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5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 t="shared" ref="F116:F147" si="56">F46+F41+F36</f>
        <v>0</v>
      </c>
      <c r="G116" s="1098">
        <f t="shared" ref="G116:BR119" si="57">G46+G41+G36</f>
        <v>0</v>
      </c>
      <c r="H116" s="1098">
        <f t="shared" si="57"/>
        <v>0</v>
      </c>
      <c r="I116" s="1098">
        <f t="shared" si="57"/>
        <v>0</v>
      </c>
      <c r="J116" s="1098">
        <f t="shared" si="57"/>
        <v>0</v>
      </c>
      <c r="K116" s="1098">
        <f t="shared" si="57"/>
        <v>0</v>
      </c>
      <c r="L116" s="1098">
        <f t="shared" si="57"/>
        <v>0</v>
      </c>
      <c r="M116" s="1098">
        <f t="shared" si="57"/>
        <v>0</v>
      </c>
      <c r="N116" s="1098">
        <f t="shared" si="57"/>
        <v>0</v>
      </c>
      <c r="O116" s="1098">
        <f t="shared" si="57"/>
        <v>0</v>
      </c>
      <c r="P116" s="1098">
        <f t="shared" si="57"/>
        <v>0</v>
      </c>
      <c r="Q116" s="1098">
        <f t="shared" si="57"/>
        <v>0</v>
      </c>
      <c r="R116" s="1098">
        <f t="shared" si="57"/>
        <v>0</v>
      </c>
      <c r="S116" s="1098">
        <f t="shared" si="57"/>
        <v>0</v>
      </c>
      <c r="T116" s="1098">
        <f t="shared" si="57"/>
        <v>0</v>
      </c>
      <c r="U116" s="1098">
        <f t="shared" si="57"/>
        <v>0</v>
      </c>
      <c r="V116" s="1098">
        <f t="shared" si="57"/>
        <v>0</v>
      </c>
      <c r="W116" s="1098">
        <f t="shared" si="57"/>
        <v>0</v>
      </c>
      <c r="X116" s="1098">
        <f t="shared" si="57"/>
        <v>0</v>
      </c>
      <c r="Y116" s="1098">
        <f t="shared" si="57"/>
        <v>0</v>
      </c>
      <c r="Z116" s="1098">
        <f t="shared" si="57"/>
        <v>0</v>
      </c>
      <c r="AA116" s="1098">
        <f t="shared" si="57"/>
        <v>0</v>
      </c>
      <c r="AB116" s="1098">
        <f t="shared" si="57"/>
        <v>0</v>
      </c>
      <c r="AC116" s="1098">
        <f t="shared" si="57"/>
        <v>0</v>
      </c>
      <c r="AD116" s="1098">
        <f t="shared" si="57"/>
        <v>0</v>
      </c>
      <c r="AE116" s="1098">
        <f t="shared" si="57"/>
        <v>0</v>
      </c>
      <c r="AF116" s="1098">
        <f t="shared" si="57"/>
        <v>0</v>
      </c>
      <c r="AG116" s="1098">
        <f t="shared" si="57"/>
        <v>0</v>
      </c>
      <c r="AH116" s="1098">
        <f t="shared" si="57"/>
        <v>0</v>
      </c>
      <c r="AI116" s="1098">
        <f t="shared" si="57"/>
        <v>0</v>
      </c>
      <c r="AJ116" s="1098">
        <f t="shared" si="57"/>
        <v>0</v>
      </c>
      <c r="AK116" s="1098">
        <f t="shared" si="57"/>
        <v>0</v>
      </c>
      <c r="AL116" s="1098">
        <f t="shared" si="57"/>
        <v>0</v>
      </c>
      <c r="AM116" s="1098">
        <f t="shared" si="57"/>
        <v>0</v>
      </c>
      <c r="AN116" s="1098">
        <f t="shared" si="57"/>
        <v>0</v>
      </c>
      <c r="AO116" s="1098">
        <f t="shared" si="57"/>
        <v>0</v>
      </c>
      <c r="AP116" s="1098">
        <f t="shared" si="57"/>
        <v>0</v>
      </c>
      <c r="AQ116" s="1098">
        <f t="shared" si="57"/>
        <v>0</v>
      </c>
      <c r="AR116" s="1098">
        <f t="shared" si="57"/>
        <v>0</v>
      </c>
      <c r="AS116" s="1098">
        <f t="shared" si="57"/>
        <v>0</v>
      </c>
      <c r="AT116" s="1098">
        <f t="shared" si="57"/>
        <v>0</v>
      </c>
      <c r="AU116" s="1098">
        <f t="shared" si="57"/>
        <v>0</v>
      </c>
      <c r="AV116" s="1098">
        <f t="shared" si="57"/>
        <v>0</v>
      </c>
      <c r="AW116" s="1098">
        <f t="shared" si="57"/>
        <v>0</v>
      </c>
      <c r="AX116" s="1098">
        <f t="shared" si="57"/>
        <v>0</v>
      </c>
      <c r="AY116" s="1098">
        <f t="shared" si="57"/>
        <v>0</v>
      </c>
      <c r="AZ116" s="1098">
        <f t="shared" si="57"/>
        <v>0</v>
      </c>
      <c r="BA116" s="1098">
        <f t="shared" si="57"/>
        <v>0</v>
      </c>
      <c r="BB116" s="1098">
        <f t="shared" si="57"/>
        <v>0</v>
      </c>
      <c r="BC116" s="1098">
        <f t="shared" si="57"/>
        <v>0</v>
      </c>
      <c r="BD116" s="1098">
        <f t="shared" si="57"/>
        <v>0</v>
      </c>
      <c r="BE116" s="1098">
        <f t="shared" si="57"/>
        <v>0</v>
      </c>
      <c r="BF116" s="1098">
        <f t="shared" si="57"/>
        <v>0</v>
      </c>
      <c r="BG116" s="1098">
        <f t="shared" si="57"/>
        <v>0</v>
      </c>
      <c r="BH116" s="1098">
        <f t="shared" si="57"/>
        <v>0</v>
      </c>
      <c r="BI116" s="1098">
        <f t="shared" si="57"/>
        <v>0</v>
      </c>
      <c r="BJ116" s="1098">
        <f t="shared" si="57"/>
        <v>0</v>
      </c>
      <c r="BK116" s="1098">
        <f t="shared" si="57"/>
        <v>0</v>
      </c>
      <c r="BL116" s="1098">
        <f t="shared" si="57"/>
        <v>0</v>
      </c>
      <c r="BM116" s="1098">
        <f t="shared" si="57"/>
        <v>0</v>
      </c>
      <c r="BN116" s="1098">
        <f t="shared" si="57"/>
        <v>0</v>
      </c>
      <c r="BO116" s="1098">
        <f t="shared" si="57"/>
        <v>0</v>
      </c>
      <c r="BP116" s="1098">
        <f t="shared" si="57"/>
        <v>0</v>
      </c>
      <c r="BQ116" s="1098">
        <f t="shared" si="57"/>
        <v>0</v>
      </c>
      <c r="BR116" s="1098">
        <f t="shared" si="57"/>
        <v>0</v>
      </c>
      <c r="BS116" s="1098">
        <f t="shared" ref="BS116:DA123" si="58">BS46+BS41+BS36</f>
        <v>0</v>
      </c>
      <c r="BT116" s="1098">
        <f t="shared" si="58"/>
        <v>0</v>
      </c>
      <c r="BU116" s="1098">
        <f t="shared" si="58"/>
        <v>0</v>
      </c>
      <c r="BV116" s="1098">
        <f t="shared" si="58"/>
        <v>0</v>
      </c>
      <c r="BW116" s="1098">
        <f t="shared" si="58"/>
        <v>0</v>
      </c>
      <c r="BX116" s="1098">
        <f t="shared" si="58"/>
        <v>0</v>
      </c>
      <c r="BY116" s="1098">
        <f t="shared" si="58"/>
        <v>0</v>
      </c>
      <c r="BZ116" s="1098">
        <f t="shared" si="58"/>
        <v>0</v>
      </c>
      <c r="CA116" s="1098">
        <f t="shared" si="58"/>
        <v>0</v>
      </c>
      <c r="CB116" s="1098">
        <f t="shared" si="58"/>
        <v>0</v>
      </c>
      <c r="CC116" s="1098">
        <f t="shared" si="58"/>
        <v>0</v>
      </c>
      <c r="CD116" s="1098">
        <f t="shared" si="58"/>
        <v>0</v>
      </c>
      <c r="CE116" s="1098">
        <f t="shared" si="58"/>
        <v>0</v>
      </c>
      <c r="CF116" s="1098">
        <f t="shared" si="58"/>
        <v>0</v>
      </c>
      <c r="CG116" s="1098">
        <f t="shared" si="58"/>
        <v>0</v>
      </c>
      <c r="CH116" s="1098">
        <f t="shared" si="58"/>
        <v>0</v>
      </c>
      <c r="CI116" s="1098">
        <f t="shared" si="58"/>
        <v>0</v>
      </c>
      <c r="CJ116" s="1098">
        <f t="shared" si="58"/>
        <v>0</v>
      </c>
      <c r="CK116" s="1098">
        <f t="shared" si="58"/>
        <v>0</v>
      </c>
      <c r="CL116" s="1098">
        <f t="shared" si="58"/>
        <v>0</v>
      </c>
      <c r="CM116" s="1098">
        <f t="shared" si="58"/>
        <v>0</v>
      </c>
      <c r="CN116" s="1098">
        <f t="shared" si="58"/>
        <v>0</v>
      </c>
      <c r="CO116" s="1098">
        <f t="shared" si="58"/>
        <v>0</v>
      </c>
      <c r="CP116" s="1098">
        <f t="shared" si="58"/>
        <v>0</v>
      </c>
      <c r="CQ116" s="1098">
        <f t="shared" si="58"/>
        <v>0</v>
      </c>
      <c r="CR116" s="1098">
        <f t="shared" si="58"/>
        <v>0</v>
      </c>
      <c r="CS116" s="1098">
        <f t="shared" si="58"/>
        <v>0</v>
      </c>
      <c r="CT116" s="1098">
        <f t="shared" si="58"/>
        <v>0</v>
      </c>
      <c r="CU116" s="1098">
        <f t="shared" si="58"/>
        <v>0</v>
      </c>
      <c r="CV116" s="1098">
        <f t="shared" si="58"/>
        <v>0</v>
      </c>
      <c r="CW116" s="1098">
        <f t="shared" si="58"/>
        <v>0</v>
      </c>
      <c r="CX116" s="1098">
        <f t="shared" si="58"/>
        <v>0</v>
      </c>
      <c r="CY116" s="1098">
        <f t="shared" si="58"/>
        <v>0</v>
      </c>
      <c r="CZ116" s="1098">
        <f t="shared" si="58"/>
        <v>0</v>
      </c>
      <c r="DA116" s="1098">
        <f t="shared" si="58"/>
        <v>0</v>
      </c>
    </row>
    <row r="117" spans="3:105" hidden="1">
      <c r="C117" s="1099" t="s">
        <v>1570</v>
      </c>
      <c r="D117" s="1118" t="str">
        <f>IFERROR(ROUND(-D108/D102,2),"-")</f>
        <v>-</v>
      </c>
      <c r="F117" s="26">
        <f t="shared" si="56"/>
        <v>0</v>
      </c>
      <c r="G117" s="26">
        <f t="shared" si="57"/>
        <v>0</v>
      </c>
      <c r="H117" s="26">
        <f t="shared" si="57"/>
        <v>0</v>
      </c>
      <c r="I117" s="26">
        <f t="shared" si="57"/>
        <v>0</v>
      </c>
      <c r="J117" s="26">
        <f t="shared" si="57"/>
        <v>0</v>
      </c>
      <c r="K117" s="26">
        <f t="shared" si="57"/>
        <v>0</v>
      </c>
      <c r="L117" s="26">
        <f t="shared" si="57"/>
        <v>0</v>
      </c>
      <c r="M117" s="26">
        <f t="shared" si="57"/>
        <v>0</v>
      </c>
      <c r="N117" s="26">
        <f t="shared" si="57"/>
        <v>0</v>
      </c>
      <c r="O117" s="26">
        <f t="shared" si="57"/>
        <v>0</v>
      </c>
      <c r="P117" s="26">
        <f t="shared" si="57"/>
        <v>0</v>
      </c>
      <c r="Q117" s="26">
        <f t="shared" si="57"/>
        <v>0</v>
      </c>
      <c r="R117" s="26">
        <f t="shared" si="57"/>
        <v>0</v>
      </c>
      <c r="S117" s="26">
        <f t="shared" si="57"/>
        <v>0</v>
      </c>
      <c r="T117" s="26">
        <f t="shared" si="57"/>
        <v>0</v>
      </c>
      <c r="U117" s="26">
        <f t="shared" si="57"/>
        <v>0</v>
      </c>
      <c r="V117" s="26">
        <f t="shared" si="57"/>
        <v>0</v>
      </c>
      <c r="W117" s="26">
        <f t="shared" si="57"/>
        <v>0</v>
      </c>
      <c r="X117" s="26">
        <f t="shared" si="57"/>
        <v>0</v>
      </c>
      <c r="Y117" s="26">
        <f t="shared" si="57"/>
        <v>0</v>
      </c>
      <c r="Z117" s="26">
        <f t="shared" si="57"/>
        <v>0</v>
      </c>
      <c r="AA117" s="26">
        <f t="shared" si="57"/>
        <v>0</v>
      </c>
      <c r="AB117" s="26">
        <f t="shared" si="57"/>
        <v>0</v>
      </c>
      <c r="AC117" s="26">
        <f t="shared" si="57"/>
        <v>0</v>
      </c>
      <c r="AD117" s="26">
        <f t="shared" si="57"/>
        <v>0</v>
      </c>
      <c r="AE117" s="26">
        <f t="shared" si="57"/>
        <v>0</v>
      </c>
      <c r="AF117" s="26">
        <f t="shared" si="57"/>
        <v>0</v>
      </c>
      <c r="AG117" s="26">
        <f t="shared" si="57"/>
        <v>0</v>
      </c>
      <c r="AH117" s="26">
        <f t="shared" si="57"/>
        <v>0</v>
      </c>
      <c r="AI117" s="26">
        <f t="shared" si="57"/>
        <v>0</v>
      </c>
      <c r="AJ117" s="26">
        <f t="shared" si="57"/>
        <v>0</v>
      </c>
      <c r="AK117" s="26">
        <f t="shared" si="57"/>
        <v>0</v>
      </c>
      <c r="AL117" s="26">
        <f t="shared" si="57"/>
        <v>0</v>
      </c>
      <c r="AM117" s="26">
        <f t="shared" si="57"/>
        <v>0</v>
      </c>
      <c r="AN117" s="26">
        <f t="shared" si="57"/>
        <v>0</v>
      </c>
      <c r="AO117" s="26">
        <f t="shared" si="57"/>
        <v>0</v>
      </c>
      <c r="AP117" s="26">
        <f t="shared" si="57"/>
        <v>0</v>
      </c>
      <c r="AQ117" s="26">
        <f t="shared" si="57"/>
        <v>0</v>
      </c>
      <c r="AR117" s="26">
        <f t="shared" si="57"/>
        <v>0</v>
      </c>
      <c r="AS117" s="26">
        <f t="shared" si="57"/>
        <v>0</v>
      </c>
      <c r="AT117" s="26">
        <f t="shared" si="57"/>
        <v>0</v>
      </c>
      <c r="AU117" s="26">
        <f t="shared" si="57"/>
        <v>0</v>
      </c>
      <c r="AV117" s="26">
        <f t="shared" si="57"/>
        <v>0</v>
      </c>
      <c r="AW117" s="26">
        <f t="shared" si="57"/>
        <v>0</v>
      </c>
      <c r="AX117" s="26">
        <f t="shared" si="57"/>
        <v>0</v>
      </c>
      <c r="AY117" s="26">
        <f t="shared" si="57"/>
        <v>0</v>
      </c>
      <c r="AZ117" s="26">
        <f t="shared" si="57"/>
        <v>0</v>
      </c>
      <c r="BA117" s="26">
        <f t="shared" si="57"/>
        <v>0</v>
      </c>
      <c r="BB117" s="26">
        <f t="shared" si="57"/>
        <v>0</v>
      </c>
      <c r="BC117" s="26">
        <f t="shared" si="57"/>
        <v>0</v>
      </c>
      <c r="BD117" s="26">
        <f t="shared" si="57"/>
        <v>0</v>
      </c>
      <c r="BE117" s="26">
        <f t="shared" si="57"/>
        <v>0</v>
      </c>
      <c r="BF117" s="26">
        <f t="shared" si="57"/>
        <v>0</v>
      </c>
      <c r="BG117" s="26">
        <f t="shared" si="57"/>
        <v>0</v>
      </c>
      <c r="BH117" s="26">
        <f t="shared" si="57"/>
        <v>0</v>
      </c>
      <c r="BI117" s="26">
        <f t="shared" si="57"/>
        <v>0</v>
      </c>
      <c r="BJ117" s="26">
        <f t="shared" si="57"/>
        <v>0</v>
      </c>
      <c r="BK117" s="26">
        <f t="shared" si="57"/>
        <v>0</v>
      </c>
      <c r="BL117" s="26">
        <f t="shared" si="57"/>
        <v>0</v>
      </c>
      <c r="BM117" s="26">
        <f t="shared" si="57"/>
        <v>0</v>
      </c>
      <c r="BN117" s="26">
        <f t="shared" si="57"/>
        <v>0</v>
      </c>
      <c r="BO117" s="26">
        <f t="shared" si="57"/>
        <v>0</v>
      </c>
      <c r="BP117" s="26">
        <f t="shared" si="57"/>
        <v>0</v>
      </c>
      <c r="BQ117" s="26">
        <f t="shared" si="57"/>
        <v>0</v>
      </c>
      <c r="BR117" s="26">
        <f t="shared" si="57"/>
        <v>0</v>
      </c>
      <c r="BS117" s="26">
        <f t="shared" si="58"/>
        <v>0</v>
      </c>
      <c r="BT117" s="26">
        <f t="shared" si="58"/>
        <v>0</v>
      </c>
      <c r="BU117" s="26">
        <f t="shared" si="58"/>
        <v>0</v>
      </c>
      <c r="BV117" s="26">
        <f t="shared" si="58"/>
        <v>0</v>
      </c>
      <c r="BW117" s="26">
        <f t="shared" si="58"/>
        <v>0</v>
      </c>
      <c r="BX117" s="26">
        <f t="shared" si="58"/>
        <v>0</v>
      </c>
      <c r="BY117" s="26">
        <f t="shared" si="58"/>
        <v>0</v>
      </c>
      <c r="BZ117" s="26">
        <f t="shared" si="58"/>
        <v>0</v>
      </c>
      <c r="CA117" s="26">
        <f t="shared" si="58"/>
        <v>0</v>
      </c>
      <c r="CB117" s="26">
        <f t="shared" si="58"/>
        <v>0</v>
      </c>
      <c r="CC117" s="26">
        <f t="shared" si="58"/>
        <v>0</v>
      </c>
      <c r="CD117" s="26">
        <f t="shared" si="58"/>
        <v>0</v>
      </c>
      <c r="CE117" s="26">
        <f t="shared" si="58"/>
        <v>0</v>
      </c>
      <c r="CF117" s="26">
        <f t="shared" si="58"/>
        <v>0</v>
      </c>
      <c r="CG117" s="26">
        <f t="shared" si="58"/>
        <v>0</v>
      </c>
      <c r="CH117" s="26">
        <f t="shared" si="58"/>
        <v>0</v>
      </c>
      <c r="CI117" s="26">
        <f t="shared" si="58"/>
        <v>0</v>
      </c>
      <c r="CJ117" s="26">
        <f t="shared" si="58"/>
        <v>0</v>
      </c>
      <c r="CK117" s="26">
        <f t="shared" si="58"/>
        <v>0</v>
      </c>
      <c r="CL117" s="26">
        <f t="shared" si="58"/>
        <v>0</v>
      </c>
      <c r="CM117" s="26">
        <f t="shared" si="58"/>
        <v>0</v>
      </c>
      <c r="CN117" s="26">
        <f t="shared" si="58"/>
        <v>0</v>
      </c>
      <c r="CO117" s="26">
        <f t="shared" si="58"/>
        <v>0</v>
      </c>
      <c r="CP117" s="26">
        <f t="shared" si="58"/>
        <v>0</v>
      </c>
      <c r="CQ117" s="26">
        <f t="shared" si="58"/>
        <v>0</v>
      </c>
      <c r="CR117" s="26">
        <f t="shared" si="58"/>
        <v>0</v>
      </c>
      <c r="CS117" s="26">
        <f t="shared" si="58"/>
        <v>0</v>
      </c>
      <c r="CT117" s="26">
        <f t="shared" si="58"/>
        <v>0</v>
      </c>
      <c r="CU117" s="26">
        <f t="shared" si="58"/>
        <v>0</v>
      </c>
      <c r="CV117" s="26">
        <f t="shared" si="58"/>
        <v>0</v>
      </c>
      <c r="CW117" s="26">
        <f t="shared" si="58"/>
        <v>0</v>
      </c>
      <c r="CX117" s="26">
        <f t="shared" si="58"/>
        <v>0</v>
      </c>
      <c r="CY117" s="26">
        <f t="shared" si="58"/>
        <v>0</v>
      </c>
      <c r="CZ117" s="26">
        <f t="shared" si="58"/>
        <v>0</v>
      </c>
      <c r="DA117" s="26">
        <f t="shared" si="58"/>
        <v>0</v>
      </c>
    </row>
    <row r="118" spans="3:105">
      <c r="F118" s="26">
        <f t="shared" si="56"/>
        <v>0</v>
      </c>
      <c r="G118" s="26">
        <f t="shared" si="57"/>
        <v>0</v>
      </c>
      <c r="H118" s="26">
        <f t="shared" si="57"/>
        <v>0</v>
      </c>
      <c r="I118" s="26">
        <f t="shared" si="57"/>
        <v>0</v>
      </c>
      <c r="J118" s="26">
        <f t="shared" si="57"/>
        <v>0</v>
      </c>
      <c r="K118" s="26">
        <f t="shared" si="57"/>
        <v>0</v>
      </c>
      <c r="L118" s="26">
        <f t="shared" si="57"/>
        <v>0</v>
      </c>
      <c r="M118" s="26">
        <f t="shared" si="57"/>
        <v>0</v>
      </c>
      <c r="N118" s="26">
        <f t="shared" si="57"/>
        <v>0</v>
      </c>
      <c r="O118" s="26">
        <f t="shared" si="57"/>
        <v>0</v>
      </c>
      <c r="P118" s="26">
        <f t="shared" si="57"/>
        <v>0</v>
      </c>
      <c r="Q118" s="26">
        <f t="shared" si="57"/>
        <v>0</v>
      </c>
      <c r="R118" s="26">
        <f t="shared" si="57"/>
        <v>0</v>
      </c>
      <c r="S118" s="26">
        <f t="shared" si="57"/>
        <v>0</v>
      </c>
      <c r="T118" s="26">
        <f t="shared" si="57"/>
        <v>0</v>
      </c>
      <c r="U118" s="26">
        <f t="shared" si="57"/>
        <v>0</v>
      </c>
      <c r="V118" s="26">
        <f t="shared" si="57"/>
        <v>0</v>
      </c>
      <c r="W118" s="26">
        <f t="shared" si="57"/>
        <v>0</v>
      </c>
      <c r="X118" s="26">
        <f t="shared" si="57"/>
        <v>0</v>
      </c>
      <c r="Y118" s="26">
        <f t="shared" si="57"/>
        <v>0</v>
      </c>
      <c r="Z118" s="26">
        <f t="shared" si="57"/>
        <v>0</v>
      </c>
      <c r="AA118" s="26">
        <f t="shared" si="57"/>
        <v>0</v>
      </c>
      <c r="AB118" s="26">
        <f t="shared" si="57"/>
        <v>0</v>
      </c>
      <c r="AC118" s="26">
        <f t="shared" si="57"/>
        <v>0</v>
      </c>
      <c r="AD118" s="26">
        <f t="shared" si="57"/>
        <v>0</v>
      </c>
      <c r="AE118" s="26">
        <f t="shared" si="57"/>
        <v>0</v>
      </c>
      <c r="AF118" s="26">
        <f t="shared" si="57"/>
        <v>0</v>
      </c>
      <c r="AG118" s="26">
        <f t="shared" si="57"/>
        <v>0</v>
      </c>
      <c r="AH118" s="26">
        <f t="shared" si="57"/>
        <v>0</v>
      </c>
      <c r="AI118" s="26">
        <f t="shared" si="57"/>
        <v>0</v>
      </c>
      <c r="AJ118" s="26">
        <f t="shared" si="57"/>
        <v>0</v>
      </c>
      <c r="AK118" s="26">
        <f t="shared" si="57"/>
        <v>0</v>
      </c>
      <c r="AL118" s="26">
        <f t="shared" si="57"/>
        <v>0</v>
      </c>
      <c r="AM118" s="26">
        <f t="shared" si="57"/>
        <v>0</v>
      </c>
      <c r="AN118" s="26">
        <f t="shared" si="57"/>
        <v>0</v>
      </c>
      <c r="AO118" s="26">
        <f t="shared" si="57"/>
        <v>0</v>
      </c>
      <c r="AP118" s="26">
        <f t="shared" si="57"/>
        <v>0</v>
      </c>
      <c r="AQ118" s="26">
        <f t="shared" si="57"/>
        <v>0</v>
      </c>
      <c r="AR118" s="26">
        <f t="shared" si="57"/>
        <v>0</v>
      </c>
      <c r="AS118" s="26">
        <f t="shared" si="57"/>
        <v>0</v>
      </c>
      <c r="AT118" s="26">
        <f t="shared" si="57"/>
        <v>0</v>
      </c>
      <c r="AU118" s="26">
        <f t="shared" si="57"/>
        <v>0</v>
      </c>
      <c r="AV118" s="26">
        <f t="shared" si="57"/>
        <v>0</v>
      </c>
      <c r="AW118" s="26">
        <f t="shared" si="57"/>
        <v>0</v>
      </c>
      <c r="AX118" s="26">
        <f t="shared" si="57"/>
        <v>0</v>
      </c>
      <c r="AY118" s="26">
        <f t="shared" si="57"/>
        <v>0</v>
      </c>
      <c r="AZ118" s="26">
        <f t="shared" si="57"/>
        <v>0</v>
      </c>
      <c r="BA118" s="26">
        <f t="shared" si="57"/>
        <v>0</v>
      </c>
      <c r="BB118" s="26">
        <f t="shared" si="57"/>
        <v>0</v>
      </c>
      <c r="BC118" s="26">
        <f t="shared" si="57"/>
        <v>0</v>
      </c>
      <c r="BD118" s="26">
        <f t="shared" si="57"/>
        <v>0</v>
      </c>
      <c r="BE118" s="26">
        <f t="shared" si="57"/>
        <v>0</v>
      </c>
      <c r="BF118" s="26">
        <f t="shared" si="57"/>
        <v>0</v>
      </c>
      <c r="BG118" s="26">
        <f t="shared" si="57"/>
        <v>0</v>
      </c>
      <c r="BH118" s="26">
        <f t="shared" si="57"/>
        <v>0</v>
      </c>
      <c r="BI118" s="26">
        <f t="shared" si="57"/>
        <v>0</v>
      </c>
      <c r="BJ118" s="26">
        <f t="shared" si="57"/>
        <v>0</v>
      </c>
      <c r="BK118" s="26">
        <f t="shared" si="57"/>
        <v>0</v>
      </c>
      <c r="BL118" s="26">
        <f t="shared" si="57"/>
        <v>0</v>
      </c>
      <c r="BM118" s="26">
        <f t="shared" si="57"/>
        <v>0</v>
      </c>
      <c r="BN118" s="26">
        <f t="shared" si="57"/>
        <v>0</v>
      </c>
      <c r="BO118" s="26">
        <f t="shared" si="57"/>
        <v>0</v>
      </c>
      <c r="BP118" s="26">
        <f t="shared" si="57"/>
        <v>0</v>
      </c>
      <c r="BQ118" s="26">
        <f t="shared" si="57"/>
        <v>0</v>
      </c>
      <c r="BR118" s="26">
        <f t="shared" si="57"/>
        <v>0</v>
      </c>
      <c r="BS118" s="26">
        <f t="shared" si="58"/>
        <v>0</v>
      </c>
      <c r="BT118" s="26">
        <f t="shared" si="58"/>
        <v>0</v>
      </c>
      <c r="BU118" s="26">
        <f t="shared" si="58"/>
        <v>0</v>
      </c>
      <c r="BV118" s="26">
        <f t="shared" si="58"/>
        <v>0</v>
      </c>
      <c r="BW118" s="26">
        <f t="shared" si="58"/>
        <v>0</v>
      </c>
      <c r="BX118" s="26">
        <f t="shared" si="58"/>
        <v>0</v>
      </c>
      <c r="BY118" s="26">
        <f t="shared" si="58"/>
        <v>0</v>
      </c>
      <c r="BZ118" s="26">
        <f t="shared" si="58"/>
        <v>0</v>
      </c>
      <c r="CA118" s="26">
        <f t="shared" si="58"/>
        <v>0</v>
      </c>
      <c r="CB118" s="26">
        <f t="shared" si="58"/>
        <v>0</v>
      </c>
      <c r="CC118" s="26">
        <f t="shared" si="58"/>
        <v>0</v>
      </c>
      <c r="CD118" s="26">
        <f t="shared" si="58"/>
        <v>0</v>
      </c>
      <c r="CE118" s="26">
        <f t="shared" si="58"/>
        <v>0</v>
      </c>
      <c r="CF118" s="26">
        <f t="shared" si="58"/>
        <v>0</v>
      </c>
      <c r="CG118" s="26">
        <f t="shared" si="58"/>
        <v>0</v>
      </c>
      <c r="CH118" s="26">
        <f t="shared" si="58"/>
        <v>0</v>
      </c>
      <c r="CI118" s="26">
        <f t="shared" si="58"/>
        <v>0</v>
      </c>
      <c r="CJ118" s="26">
        <f t="shared" si="58"/>
        <v>0</v>
      </c>
      <c r="CK118" s="26">
        <f t="shared" si="58"/>
        <v>0</v>
      </c>
      <c r="CL118" s="26">
        <f t="shared" si="58"/>
        <v>0</v>
      </c>
      <c r="CM118" s="26">
        <f t="shared" si="58"/>
        <v>0</v>
      </c>
      <c r="CN118" s="26">
        <f t="shared" si="58"/>
        <v>0</v>
      </c>
      <c r="CO118" s="26">
        <f t="shared" si="58"/>
        <v>0</v>
      </c>
      <c r="CP118" s="26">
        <f t="shared" si="58"/>
        <v>0</v>
      </c>
      <c r="CQ118" s="26">
        <f t="shared" si="58"/>
        <v>0</v>
      </c>
      <c r="CR118" s="26">
        <f t="shared" si="58"/>
        <v>0</v>
      </c>
      <c r="CS118" s="26">
        <f t="shared" si="58"/>
        <v>0</v>
      </c>
      <c r="CT118" s="26">
        <f t="shared" si="58"/>
        <v>0</v>
      </c>
      <c r="CU118" s="26">
        <f t="shared" si="58"/>
        <v>0</v>
      </c>
      <c r="CV118" s="26">
        <f t="shared" si="58"/>
        <v>0</v>
      </c>
      <c r="CW118" s="26">
        <f t="shared" si="58"/>
        <v>0</v>
      </c>
      <c r="CX118" s="26">
        <f t="shared" si="58"/>
        <v>0</v>
      </c>
      <c r="CY118" s="26">
        <f t="shared" si="58"/>
        <v>0</v>
      </c>
      <c r="CZ118" s="26">
        <f t="shared" si="58"/>
        <v>0</v>
      </c>
      <c r="DA118" s="26">
        <f t="shared" si="58"/>
        <v>0</v>
      </c>
    </row>
    <row r="119" spans="3:105" hidden="1">
      <c r="F119" s="26">
        <f t="shared" si="56"/>
        <v>0</v>
      </c>
      <c r="G119" s="26">
        <f t="shared" si="57"/>
        <v>0</v>
      </c>
      <c r="H119" s="26">
        <f t="shared" si="57"/>
        <v>0</v>
      </c>
      <c r="I119" s="26">
        <f t="shared" si="57"/>
        <v>0</v>
      </c>
      <c r="J119" s="26">
        <f t="shared" si="57"/>
        <v>0</v>
      </c>
      <c r="K119" s="26">
        <f t="shared" si="57"/>
        <v>0</v>
      </c>
      <c r="L119" s="26">
        <f t="shared" si="57"/>
        <v>0</v>
      </c>
      <c r="M119" s="26">
        <f t="shared" si="57"/>
        <v>0</v>
      </c>
      <c r="N119" s="26">
        <f t="shared" si="57"/>
        <v>0</v>
      </c>
      <c r="O119" s="26">
        <f t="shared" si="57"/>
        <v>0</v>
      </c>
      <c r="P119" s="26">
        <f t="shared" si="57"/>
        <v>0</v>
      </c>
      <c r="Q119" s="26">
        <f t="shared" si="57"/>
        <v>0</v>
      </c>
      <c r="R119" s="26">
        <f t="shared" si="57"/>
        <v>0</v>
      </c>
      <c r="S119" s="26">
        <f t="shared" si="57"/>
        <v>0</v>
      </c>
      <c r="T119" s="26">
        <f t="shared" si="57"/>
        <v>0</v>
      </c>
      <c r="U119" s="26">
        <f t="shared" si="57"/>
        <v>0</v>
      </c>
      <c r="V119" s="26">
        <f t="shared" si="57"/>
        <v>0</v>
      </c>
      <c r="W119" s="26">
        <f t="shared" si="57"/>
        <v>0</v>
      </c>
      <c r="X119" s="26">
        <f t="shared" si="57"/>
        <v>0</v>
      </c>
      <c r="Y119" s="26">
        <f t="shared" si="57"/>
        <v>0</v>
      </c>
      <c r="Z119" s="26">
        <f t="shared" si="57"/>
        <v>0</v>
      </c>
      <c r="AA119" s="26">
        <f t="shared" si="57"/>
        <v>0</v>
      </c>
      <c r="AB119" s="26">
        <f t="shared" si="57"/>
        <v>0</v>
      </c>
      <c r="AC119" s="26">
        <f t="shared" si="57"/>
        <v>0</v>
      </c>
      <c r="AD119" s="26">
        <f t="shared" si="57"/>
        <v>0</v>
      </c>
      <c r="AE119" s="26">
        <f t="shared" si="57"/>
        <v>0</v>
      </c>
      <c r="AF119" s="26">
        <f t="shared" si="57"/>
        <v>0</v>
      </c>
      <c r="AG119" s="26">
        <f t="shared" si="57"/>
        <v>0</v>
      </c>
      <c r="AH119" s="26">
        <f t="shared" si="57"/>
        <v>0</v>
      </c>
      <c r="AI119" s="26">
        <f t="shared" si="57"/>
        <v>0</v>
      </c>
      <c r="AJ119" s="26">
        <f t="shared" si="57"/>
        <v>0</v>
      </c>
      <c r="AK119" s="26">
        <f t="shared" si="57"/>
        <v>0</v>
      </c>
      <c r="AL119" s="26">
        <f t="shared" si="57"/>
        <v>0</v>
      </c>
      <c r="AM119" s="26">
        <f t="shared" si="57"/>
        <v>0</v>
      </c>
      <c r="AN119" s="26">
        <f t="shared" si="57"/>
        <v>0</v>
      </c>
      <c r="AO119" s="26">
        <f t="shared" si="57"/>
        <v>0</v>
      </c>
      <c r="AP119" s="26">
        <f t="shared" si="57"/>
        <v>0</v>
      </c>
      <c r="AQ119" s="26">
        <f t="shared" si="57"/>
        <v>0</v>
      </c>
      <c r="AR119" s="26">
        <f t="shared" si="57"/>
        <v>0</v>
      </c>
      <c r="AS119" s="26">
        <f t="shared" si="57"/>
        <v>0</v>
      </c>
      <c r="AT119" s="26">
        <f t="shared" si="57"/>
        <v>0</v>
      </c>
      <c r="AU119" s="26">
        <f t="shared" si="57"/>
        <v>0</v>
      </c>
      <c r="AV119" s="26">
        <f t="shared" si="57"/>
        <v>0</v>
      </c>
      <c r="AW119" s="26">
        <f t="shared" si="57"/>
        <v>0</v>
      </c>
      <c r="AX119" s="26">
        <f t="shared" si="57"/>
        <v>0</v>
      </c>
      <c r="AY119" s="26">
        <f t="shared" si="57"/>
        <v>0</v>
      </c>
      <c r="AZ119" s="26">
        <f t="shared" si="57"/>
        <v>0</v>
      </c>
      <c r="BA119" s="26">
        <f t="shared" si="57"/>
        <v>0</v>
      </c>
      <c r="BB119" s="26">
        <f t="shared" si="57"/>
        <v>0</v>
      </c>
      <c r="BC119" s="26">
        <f t="shared" si="57"/>
        <v>0</v>
      </c>
      <c r="BD119" s="26">
        <f t="shared" si="57"/>
        <v>0</v>
      </c>
      <c r="BE119" s="26">
        <f t="shared" si="57"/>
        <v>0</v>
      </c>
      <c r="BF119" s="26">
        <f t="shared" si="57"/>
        <v>0</v>
      </c>
      <c r="BG119" s="26">
        <f t="shared" si="57"/>
        <v>0</v>
      </c>
      <c r="BH119" s="26">
        <f t="shared" si="57"/>
        <v>0</v>
      </c>
      <c r="BI119" s="26">
        <f t="shared" si="57"/>
        <v>0</v>
      </c>
      <c r="BJ119" s="26">
        <f t="shared" si="57"/>
        <v>0</v>
      </c>
      <c r="BK119" s="26">
        <f t="shared" si="57"/>
        <v>0</v>
      </c>
      <c r="BL119" s="26">
        <f t="shared" si="57"/>
        <v>0</v>
      </c>
      <c r="BM119" s="26">
        <f t="shared" si="57"/>
        <v>0</v>
      </c>
      <c r="BN119" s="26">
        <f t="shared" si="57"/>
        <v>0</v>
      </c>
      <c r="BO119" s="26">
        <f t="shared" si="57"/>
        <v>0</v>
      </c>
      <c r="BP119" s="26">
        <f t="shared" si="57"/>
        <v>0</v>
      </c>
      <c r="BQ119" s="26">
        <f t="shared" si="57"/>
        <v>0</v>
      </c>
      <c r="BR119" s="26">
        <f t="shared" ref="BR119" si="59">BR49+BR44+BR39</f>
        <v>0</v>
      </c>
      <c r="BS119" s="26">
        <f t="shared" si="58"/>
        <v>0</v>
      </c>
      <c r="BT119" s="26">
        <f t="shared" si="58"/>
        <v>0</v>
      </c>
      <c r="BU119" s="26">
        <f t="shared" si="58"/>
        <v>0</v>
      </c>
      <c r="BV119" s="26">
        <f t="shared" si="58"/>
        <v>0</v>
      </c>
      <c r="BW119" s="26">
        <f t="shared" si="58"/>
        <v>0</v>
      </c>
      <c r="BX119" s="26">
        <f t="shared" si="58"/>
        <v>0</v>
      </c>
      <c r="BY119" s="26">
        <f t="shared" si="58"/>
        <v>0</v>
      </c>
      <c r="BZ119" s="26">
        <f t="shared" si="58"/>
        <v>0</v>
      </c>
      <c r="CA119" s="26">
        <f t="shared" si="58"/>
        <v>0</v>
      </c>
      <c r="CB119" s="26">
        <f t="shared" si="58"/>
        <v>0</v>
      </c>
      <c r="CC119" s="26">
        <f t="shared" si="58"/>
        <v>0</v>
      </c>
      <c r="CD119" s="26">
        <f t="shared" si="58"/>
        <v>0</v>
      </c>
      <c r="CE119" s="26">
        <f t="shared" si="58"/>
        <v>0</v>
      </c>
      <c r="CF119" s="26">
        <f t="shared" si="58"/>
        <v>0</v>
      </c>
      <c r="CG119" s="26">
        <f t="shared" si="58"/>
        <v>0</v>
      </c>
      <c r="CH119" s="26">
        <f t="shared" si="58"/>
        <v>0</v>
      </c>
      <c r="CI119" s="26">
        <f t="shared" si="58"/>
        <v>0</v>
      </c>
      <c r="CJ119" s="26">
        <f t="shared" si="58"/>
        <v>0</v>
      </c>
      <c r="CK119" s="26">
        <f t="shared" si="58"/>
        <v>0</v>
      </c>
      <c r="CL119" s="26">
        <f t="shared" si="58"/>
        <v>0</v>
      </c>
      <c r="CM119" s="26">
        <f t="shared" si="58"/>
        <v>0</v>
      </c>
      <c r="CN119" s="26">
        <f t="shared" si="58"/>
        <v>0</v>
      </c>
      <c r="CO119" s="26">
        <f t="shared" si="58"/>
        <v>0</v>
      </c>
      <c r="CP119" s="26">
        <f t="shared" si="58"/>
        <v>0</v>
      </c>
      <c r="CQ119" s="26">
        <f t="shared" si="58"/>
        <v>0</v>
      </c>
      <c r="CR119" s="26">
        <f t="shared" si="58"/>
        <v>0</v>
      </c>
      <c r="CS119" s="26">
        <f t="shared" si="58"/>
        <v>0</v>
      </c>
      <c r="CT119" s="26">
        <f t="shared" si="58"/>
        <v>0</v>
      </c>
      <c r="CU119" s="26">
        <f t="shared" si="58"/>
        <v>0</v>
      </c>
      <c r="CV119" s="26">
        <f t="shared" si="58"/>
        <v>0</v>
      </c>
      <c r="CW119" s="26">
        <f t="shared" si="58"/>
        <v>0</v>
      </c>
      <c r="CX119" s="26">
        <f t="shared" si="58"/>
        <v>0</v>
      </c>
      <c r="CY119" s="26">
        <f t="shared" si="58"/>
        <v>0</v>
      </c>
      <c r="CZ119" s="26">
        <f t="shared" si="58"/>
        <v>0</v>
      </c>
      <c r="DA119" s="26">
        <f t="shared" si="58"/>
        <v>0</v>
      </c>
    </row>
    <row r="120" spans="3:105" hidden="1">
      <c r="F120" s="26">
        <f t="shared" si="56"/>
        <v>0</v>
      </c>
      <c r="G120" s="26">
        <f t="shared" ref="G120:BR123" si="60">G50+G45+G40</f>
        <v>0</v>
      </c>
      <c r="H120" s="26">
        <f t="shared" si="60"/>
        <v>0</v>
      </c>
      <c r="I120" s="26">
        <f t="shared" si="60"/>
        <v>0</v>
      </c>
      <c r="J120" s="26">
        <f t="shared" si="60"/>
        <v>0</v>
      </c>
      <c r="K120" s="26">
        <f t="shared" si="60"/>
        <v>0</v>
      </c>
      <c r="L120" s="26">
        <f t="shared" si="60"/>
        <v>0</v>
      </c>
      <c r="M120" s="26">
        <f t="shared" si="60"/>
        <v>0</v>
      </c>
      <c r="N120" s="26">
        <f t="shared" si="60"/>
        <v>0</v>
      </c>
      <c r="O120" s="26">
        <f t="shared" si="60"/>
        <v>0</v>
      </c>
      <c r="P120" s="26">
        <f t="shared" si="60"/>
        <v>0</v>
      </c>
      <c r="Q120" s="26">
        <f t="shared" si="60"/>
        <v>0</v>
      </c>
      <c r="R120" s="26">
        <f t="shared" si="60"/>
        <v>0</v>
      </c>
      <c r="S120" s="26">
        <f t="shared" si="60"/>
        <v>0</v>
      </c>
      <c r="T120" s="26">
        <f t="shared" si="60"/>
        <v>0</v>
      </c>
      <c r="U120" s="26">
        <f t="shared" si="60"/>
        <v>0</v>
      </c>
      <c r="V120" s="26">
        <f t="shared" si="60"/>
        <v>0</v>
      </c>
      <c r="W120" s="26">
        <f t="shared" si="60"/>
        <v>0</v>
      </c>
      <c r="X120" s="26">
        <f t="shared" si="60"/>
        <v>0</v>
      </c>
      <c r="Y120" s="26">
        <f t="shared" si="60"/>
        <v>0</v>
      </c>
      <c r="Z120" s="26">
        <f t="shared" si="60"/>
        <v>0</v>
      </c>
      <c r="AA120" s="26">
        <f t="shared" si="60"/>
        <v>0</v>
      </c>
      <c r="AB120" s="26">
        <f t="shared" si="60"/>
        <v>0</v>
      </c>
      <c r="AC120" s="26">
        <f t="shared" si="60"/>
        <v>0</v>
      </c>
      <c r="AD120" s="26">
        <f t="shared" si="60"/>
        <v>0</v>
      </c>
      <c r="AE120" s="26">
        <f t="shared" si="60"/>
        <v>0</v>
      </c>
      <c r="AF120" s="26">
        <f t="shared" si="60"/>
        <v>0</v>
      </c>
      <c r="AG120" s="26">
        <f t="shared" si="60"/>
        <v>0</v>
      </c>
      <c r="AH120" s="26">
        <f t="shared" si="60"/>
        <v>0</v>
      </c>
      <c r="AI120" s="26">
        <f t="shared" si="60"/>
        <v>0</v>
      </c>
      <c r="AJ120" s="26">
        <f t="shared" si="60"/>
        <v>0</v>
      </c>
      <c r="AK120" s="26">
        <f t="shared" si="60"/>
        <v>0</v>
      </c>
      <c r="AL120" s="26">
        <f t="shared" si="60"/>
        <v>0</v>
      </c>
      <c r="AM120" s="26">
        <f t="shared" si="60"/>
        <v>0</v>
      </c>
      <c r="AN120" s="26">
        <f t="shared" si="60"/>
        <v>0</v>
      </c>
      <c r="AO120" s="26">
        <f t="shared" si="60"/>
        <v>0</v>
      </c>
      <c r="AP120" s="26">
        <f t="shared" si="60"/>
        <v>0</v>
      </c>
      <c r="AQ120" s="26">
        <f t="shared" si="60"/>
        <v>0</v>
      </c>
      <c r="AR120" s="26">
        <f t="shared" si="60"/>
        <v>0</v>
      </c>
      <c r="AS120" s="26">
        <f t="shared" si="60"/>
        <v>0</v>
      </c>
      <c r="AT120" s="26">
        <f t="shared" si="60"/>
        <v>0</v>
      </c>
      <c r="AU120" s="26">
        <f t="shared" si="60"/>
        <v>0</v>
      </c>
      <c r="AV120" s="26">
        <f t="shared" si="60"/>
        <v>0</v>
      </c>
      <c r="AW120" s="26">
        <f t="shared" si="60"/>
        <v>0</v>
      </c>
      <c r="AX120" s="26">
        <f t="shared" si="60"/>
        <v>0</v>
      </c>
      <c r="AY120" s="26">
        <f t="shared" si="60"/>
        <v>0</v>
      </c>
      <c r="AZ120" s="26">
        <f t="shared" si="60"/>
        <v>0</v>
      </c>
      <c r="BA120" s="26">
        <f t="shared" si="60"/>
        <v>0</v>
      </c>
      <c r="BB120" s="26">
        <f t="shared" si="60"/>
        <v>0</v>
      </c>
      <c r="BC120" s="26">
        <f t="shared" si="60"/>
        <v>0</v>
      </c>
      <c r="BD120" s="26">
        <f t="shared" si="60"/>
        <v>0</v>
      </c>
      <c r="BE120" s="26">
        <f t="shared" si="60"/>
        <v>0</v>
      </c>
      <c r="BF120" s="26">
        <f t="shared" si="60"/>
        <v>0</v>
      </c>
      <c r="BG120" s="26">
        <f t="shared" si="60"/>
        <v>0</v>
      </c>
      <c r="BH120" s="26">
        <f t="shared" si="60"/>
        <v>0</v>
      </c>
      <c r="BI120" s="26">
        <f t="shared" si="60"/>
        <v>0</v>
      </c>
      <c r="BJ120" s="26">
        <f t="shared" si="60"/>
        <v>0</v>
      </c>
      <c r="BK120" s="26">
        <f t="shared" si="60"/>
        <v>0</v>
      </c>
      <c r="BL120" s="26">
        <f t="shared" si="60"/>
        <v>0</v>
      </c>
      <c r="BM120" s="26">
        <f t="shared" si="60"/>
        <v>0</v>
      </c>
      <c r="BN120" s="26">
        <f t="shared" si="60"/>
        <v>0</v>
      </c>
      <c r="BO120" s="26">
        <f t="shared" si="60"/>
        <v>0</v>
      </c>
      <c r="BP120" s="26">
        <f t="shared" si="60"/>
        <v>0</v>
      </c>
      <c r="BQ120" s="26">
        <f t="shared" si="60"/>
        <v>0</v>
      </c>
      <c r="BR120" s="26">
        <f t="shared" si="60"/>
        <v>0</v>
      </c>
      <c r="BS120" s="26">
        <f t="shared" si="58"/>
        <v>0</v>
      </c>
      <c r="BT120" s="26">
        <f t="shared" si="58"/>
        <v>0</v>
      </c>
      <c r="BU120" s="26">
        <f t="shared" si="58"/>
        <v>0</v>
      </c>
      <c r="BV120" s="26">
        <f t="shared" si="58"/>
        <v>0</v>
      </c>
      <c r="BW120" s="26">
        <f t="shared" si="58"/>
        <v>0</v>
      </c>
      <c r="BX120" s="26">
        <f t="shared" si="58"/>
        <v>0</v>
      </c>
      <c r="BY120" s="26">
        <f t="shared" si="58"/>
        <v>0</v>
      </c>
      <c r="BZ120" s="26">
        <f t="shared" si="58"/>
        <v>0</v>
      </c>
      <c r="CA120" s="26">
        <f t="shared" si="58"/>
        <v>0</v>
      </c>
      <c r="CB120" s="26">
        <f t="shared" si="58"/>
        <v>0</v>
      </c>
      <c r="CC120" s="26">
        <f t="shared" si="58"/>
        <v>0</v>
      </c>
      <c r="CD120" s="26">
        <f t="shared" si="58"/>
        <v>0</v>
      </c>
      <c r="CE120" s="26">
        <f t="shared" si="58"/>
        <v>0</v>
      </c>
      <c r="CF120" s="26">
        <f t="shared" si="58"/>
        <v>0</v>
      </c>
      <c r="CG120" s="26">
        <f t="shared" si="58"/>
        <v>0</v>
      </c>
      <c r="CH120" s="26">
        <f t="shared" si="58"/>
        <v>0</v>
      </c>
      <c r="CI120" s="26">
        <f t="shared" si="58"/>
        <v>0</v>
      </c>
      <c r="CJ120" s="26">
        <f t="shared" si="58"/>
        <v>0</v>
      </c>
      <c r="CK120" s="26">
        <f t="shared" si="58"/>
        <v>0</v>
      </c>
      <c r="CL120" s="26">
        <f t="shared" si="58"/>
        <v>0</v>
      </c>
      <c r="CM120" s="26">
        <f t="shared" si="58"/>
        <v>0</v>
      </c>
      <c r="CN120" s="26">
        <f t="shared" si="58"/>
        <v>0</v>
      </c>
      <c r="CO120" s="26">
        <f t="shared" si="58"/>
        <v>0</v>
      </c>
      <c r="CP120" s="26">
        <f t="shared" si="58"/>
        <v>0</v>
      </c>
      <c r="CQ120" s="26">
        <f t="shared" si="58"/>
        <v>0</v>
      </c>
      <c r="CR120" s="26">
        <f t="shared" si="58"/>
        <v>0</v>
      </c>
      <c r="CS120" s="26">
        <f t="shared" si="58"/>
        <v>0</v>
      </c>
      <c r="CT120" s="26">
        <f t="shared" si="58"/>
        <v>0</v>
      </c>
      <c r="CU120" s="26">
        <f t="shared" si="58"/>
        <v>0</v>
      </c>
      <c r="CV120" s="26">
        <f t="shared" si="58"/>
        <v>0</v>
      </c>
      <c r="CW120" s="26">
        <f t="shared" si="58"/>
        <v>0</v>
      </c>
      <c r="CX120" s="26">
        <f t="shared" si="58"/>
        <v>0</v>
      </c>
      <c r="CY120" s="26">
        <f t="shared" si="58"/>
        <v>0</v>
      </c>
      <c r="CZ120" s="26">
        <f t="shared" si="58"/>
        <v>0</v>
      </c>
      <c r="DA120" s="26">
        <f t="shared" si="58"/>
        <v>0</v>
      </c>
    </row>
    <row r="121" spans="3:105" hidden="1">
      <c r="F121" s="26">
        <f t="shared" si="56"/>
        <v>0</v>
      </c>
      <c r="G121" s="26">
        <f t="shared" si="60"/>
        <v>0</v>
      </c>
      <c r="H121" s="26">
        <f t="shared" si="60"/>
        <v>0</v>
      </c>
      <c r="I121" s="26">
        <f t="shared" si="60"/>
        <v>0</v>
      </c>
      <c r="J121" s="26">
        <f t="shared" si="60"/>
        <v>0</v>
      </c>
      <c r="K121" s="26">
        <f t="shared" si="60"/>
        <v>0</v>
      </c>
      <c r="L121" s="26">
        <f t="shared" si="60"/>
        <v>0</v>
      </c>
      <c r="M121" s="26">
        <f t="shared" si="60"/>
        <v>0</v>
      </c>
      <c r="N121" s="26">
        <f t="shared" si="60"/>
        <v>0</v>
      </c>
      <c r="O121" s="26">
        <f t="shared" si="60"/>
        <v>0</v>
      </c>
      <c r="P121" s="26">
        <f t="shared" si="60"/>
        <v>0</v>
      </c>
      <c r="Q121" s="26">
        <f t="shared" si="60"/>
        <v>0</v>
      </c>
      <c r="R121" s="26">
        <f t="shared" si="60"/>
        <v>0</v>
      </c>
      <c r="S121" s="26">
        <f t="shared" si="60"/>
        <v>0</v>
      </c>
      <c r="T121" s="26">
        <f t="shared" si="60"/>
        <v>0</v>
      </c>
      <c r="U121" s="26">
        <f t="shared" si="60"/>
        <v>0</v>
      </c>
      <c r="V121" s="26">
        <f t="shared" si="60"/>
        <v>0</v>
      </c>
      <c r="W121" s="26">
        <f t="shared" si="60"/>
        <v>0</v>
      </c>
      <c r="X121" s="26">
        <f t="shared" si="60"/>
        <v>0</v>
      </c>
      <c r="Y121" s="26">
        <f t="shared" si="60"/>
        <v>0</v>
      </c>
      <c r="Z121" s="26">
        <f t="shared" si="60"/>
        <v>0</v>
      </c>
      <c r="AA121" s="26">
        <f t="shared" si="60"/>
        <v>0</v>
      </c>
      <c r="AB121" s="26">
        <f t="shared" si="60"/>
        <v>0</v>
      </c>
      <c r="AC121" s="26">
        <f t="shared" si="60"/>
        <v>0</v>
      </c>
      <c r="AD121" s="26">
        <f t="shared" si="60"/>
        <v>0</v>
      </c>
      <c r="AE121" s="26">
        <f t="shared" si="60"/>
        <v>0</v>
      </c>
      <c r="AF121" s="26">
        <f t="shared" si="60"/>
        <v>0</v>
      </c>
      <c r="AG121" s="26">
        <f t="shared" si="60"/>
        <v>0</v>
      </c>
      <c r="AH121" s="26">
        <f t="shared" si="60"/>
        <v>0</v>
      </c>
      <c r="AI121" s="26">
        <f t="shared" si="60"/>
        <v>0</v>
      </c>
      <c r="AJ121" s="26">
        <f t="shared" si="60"/>
        <v>0</v>
      </c>
      <c r="AK121" s="26">
        <f t="shared" si="60"/>
        <v>0</v>
      </c>
      <c r="AL121" s="26">
        <f t="shared" si="60"/>
        <v>0</v>
      </c>
      <c r="AM121" s="26">
        <f t="shared" si="60"/>
        <v>0</v>
      </c>
      <c r="AN121" s="26">
        <f t="shared" si="60"/>
        <v>0</v>
      </c>
      <c r="AO121" s="26">
        <f t="shared" si="60"/>
        <v>0</v>
      </c>
      <c r="AP121" s="26">
        <f t="shared" si="60"/>
        <v>0</v>
      </c>
      <c r="AQ121" s="26">
        <f t="shared" si="60"/>
        <v>0</v>
      </c>
      <c r="AR121" s="26">
        <f t="shared" si="60"/>
        <v>0</v>
      </c>
      <c r="AS121" s="26">
        <f t="shared" si="60"/>
        <v>0</v>
      </c>
      <c r="AT121" s="26">
        <f t="shared" si="60"/>
        <v>0</v>
      </c>
      <c r="AU121" s="26">
        <f t="shared" si="60"/>
        <v>0</v>
      </c>
      <c r="AV121" s="26">
        <f t="shared" si="60"/>
        <v>0</v>
      </c>
      <c r="AW121" s="26">
        <f t="shared" si="60"/>
        <v>0</v>
      </c>
      <c r="AX121" s="26">
        <f t="shared" si="60"/>
        <v>0</v>
      </c>
      <c r="AY121" s="26">
        <f t="shared" si="60"/>
        <v>0</v>
      </c>
      <c r="AZ121" s="26">
        <f t="shared" si="60"/>
        <v>0</v>
      </c>
      <c r="BA121" s="26">
        <f t="shared" si="60"/>
        <v>0</v>
      </c>
      <c r="BB121" s="26">
        <f t="shared" si="60"/>
        <v>0</v>
      </c>
      <c r="BC121" s="26">
        <f t="shared" si="60"/>
        <v>0</v>
      </c>
      <c r="BD121" s="26">
        <f t="shared" si="60"/>
        <v>0</v>
      </c>
      <c r="BE121" s="26">
        <f t="shared" si="60"/>
        <v>0</v>
      </c>
      <c r="BF121" s="26">
        <f t="shared" si="60"/>
        <v>0</v>
      </c>
      <c r="BG121" s="26">
        <f t="shared" si="60"/>
        <v>0</v>
      </c>
      <c r="BH121" s="26">
        <f t="shared" si="60"/>
        <v>0</v>
      </c>
      <c r="BI121" s="26">
        <f t="shared" si="60"/>
        <v>0</v>
      </c>
      <c r="BJ121" s="26">
        <f t="shared" si="60"/>
        <v>0</v>
      </c>
      <c r="BK121" s="26">
        <f t="shared" si="60"/>
        <v>0</v>
      </c>
      <c r="BL121" s="26">
        <f t="shared" si="60"/>
        <v>0</v>
      </c>
      <c r="BM121" s="26">
        <f t="shared" si="60"/>
        <v>0</v>
      </c>
      <c r="BN121" s="26">
        <f t="shared" si="60"/>
        <v>0</v>
      </c>
      <c r="BO121" s="26">
        <f t="shared" si="60"/>
        <v>0</v>
      </c>
      <c r="BP121" s="26">
        <f t="shared" si="60"/>
        <v>0</v>
      </c>
      <c r="BQ121" s="26">
        <f t="shared" si="60"/>
        <v>0</v>
      </c>
      <c r="BR121" s="26">
        <f t="shared" si="60"/>
        <v>0</v>
      </c>
      <c r="BS121" s="26">
        <f t="shared" si="58"/>
        <v>0</v>
      </c>
      <c r="BT121" s="26">
        <f t="shared" si="58"/>
        <v>0</v>
      </c>
      <c r="BU121" s="26">
        <f t="shared" si="58"/>
        <v>0</v>
      </c>
      <c r="BV121" s="26">
        <f t="shared" si="58"/>
        <v>0</v>
      </c>
      <c r="BW121" s="26">
        <f t="shared" si="58"/>
        <v>0</v>
      </c>
      <c r="BX121" s="26">
        <f t="shared" si="58"/>
        <v>0</v>
      </c>
      <c r="BY121" s="26">
        <f t="shared" si="58"/>
        <v>0</v>
      </c>
      <c r="BZ121" s="26">
        <f t="shared" si="58"/>
        <v>0</v>
      </c>
      <c r="CA121" s="26">
        <f t="shared" si="58"/>
        <v>0</v>
      </c>
      <c r="CB121" s="26">
        <f t="shared" si="58"/>
        <v>0</v>
      </c>
      <c r="CC121" s="26">
        <f t="shared" si="58"/>
        <v>0</v>
      </c>
      <c r="CD121" s="26">
        <f t="shared" si="58"/>
        <v>0</v>
      </c>
      <c r="CE121" s="26">
        <f t="shared" si="58"/>
        <v>0</v>
      </c>
      <c r="CF121" s="26">
        <f t="shared" si="58"/>
        <v>0</v>
      </c>
      <c r="CG121" s="26">
        <f t="shared" si="58"/>
        <v>0</v>
      </c>
      <c r="CH121" s="26">
        <f t="shared" si="58"/>
        <v>0</v>
      </c>
      <c r="CI121" s="26">
        <f t="shared" si="58"/>
        <v>0</v>
      </c>
      <c r="CJ121" s="26">
        <f t="shared" si="58"/>
        <v>0</v>
      </c>
      <c r="CK121" s="26">
        <f t="shared" si="58"/>
        <v>0</v>
      </c>
      <c r="CL121" s="26">
        <f t="shared" si="58"/>
        <v>0</v>
      </c>
      <c r="CM121" s="26">
        <f t="shared" si="58"/>
        <v>0</v>
      </c>
      <c r="CN121" s="26">
        <f t="shared" si="58"/>
        <v>0</v>
      </c>
      <c r="CO121" s="26">
        <f t="shared" si="58"/>
        <v>0</v>
      </c>
      <c r="CP121" s="26">
        <f t="shared" si="58"/>
        <v>0</v>
      </c>
      <c r="CQ121" s="26">
        <f t="shared" si="58"/>
        <v>0</v>
      </c>
      <c r="CR121" s="26">
        <f t="shared" si="58"/>
        <v>0</v>
      </c>
      <c r="CS121" s="26">
        <f t="shared" si="58"/>
        <v>0</v>
      </c>
      <c r="CT121" s="26">
        <f t="shared" si="58"/>
        <v>0</v>
      </c>
      <c r="CU121" s="26">
        <f t="shared" si="58"/>
        <v>0</v>
      </c>
      <c r="CV121" s="26">
        <f t="shared" si="58"/>
        <v>0</v>
      </c>
      <c r="CW121" s="26">
        <f t="shared" si="58"/>
        <v>0</v>
      </c>
      <c r="CX121" s="26">
        <f t="shared" si="58"/>
        <v>0</v>
      </c>
      <c r="CY121" s="26">
        <f t="shared" si="58"/>
        <v>0</v>
      </c>
      <c r="CZ121" s="26">
        <f t="shared" si="58"/>
        <v>0</v>
      </c>
      <c r="DA121" s="26">
        <f t="shared" si="58"/>
        <v>0</v>
      </c>
    </row>
    <row r="122" spans="3:105" hidden="1">
      <c r="F122" s="26">
        <f t="shared" si="56"/>
        <v>0</v>
      </c>
      <c r="G122" s="26">
        <f t="shared" si="60"/>
        <v>0</v>
      </c>
      <c r="H122" s="26">
        <f t="shared" si="60"/>
        <v>0</v>
      </c>
      <c r="I122" s="26">
        <f t="shared" si="60"/>
        <v>0</v>
      </c>
      <c r="J122" s="26">
        <f t="shared" si="60"/>
        <v>0</v>
      </c>
      <c r="K122" s="26">
        <f t="shared" si="60"/>
        <v>0</v>
      </c>
      <c r="L122" s="26">
        <f t="shared" si="60"/>
        <v>0</v>
      </c>
      <c r="M122" s="26">
        <f t="shared" si="60"/>
        <v>0</v>
      </c>
      <c r="N122" s="26">
        <f t="shared" si="60"/>
        <v>0</v>
      </c>
      <c r="O122" s="26">
        <f t="shared" si="60"/>
        <v>0</v>
      </c>
      <c r="P122" s="26">
        <f t="shared" si="60"/>
        <v>0</v>
      </c>
      <c r="Q122" s="26">
        <f t="shared" si="60"/>
        <v>0</v>
      </c>
      <c r="R122" s="26">
        <f t="shared" si="60"/>
        <v>0</v>
      </c>
      <c r="S122" s="26">
        <f t="shared" si="60"/>
        <v>0</v>
      </c>
      <c r="T122" s="26">
        <f t="shared" si="60"/>
        <v>0</v>
      </c>
      <c r="U122" s="26">
        <f t="shared" si="60"/>
        <v>0</v>
      </c>
      <c r="V122" s="26">
        <f t="shared" si="60"/>
        <v>0</v>
      </c>
      <c r="W122" s="26">
        <f t="shared" si="60"/>
        <v>0</v>
      </c>
      <c r="X122" s="26">
        <f t="shared" si="60"/>
        <v>0</v>
      </c>
      <c r="Y122" s="26">
        <f t="shared" si="60"/>
        <v>0</v>
      </c>
      <c r="Z122" s="26">
        <f t="shared" si="60"/>
        <v>0</v>
      </c>
      <c r="AA122" s="26">
        <f t="shared" si="60"/>
        <v>0</v>
      </c>
      <c r="AB122" s="26">
        <f t="shared" si="60"/>
        <v>0</v>
      </c>
      <c r="AC122" s="26">
        <f t="shared" si="60"/>
        <v>0</v>
      </c>
      <c r="AD122" s="26">
        <f t="shared" si="60"/>
        <v>0</v>
      </c>
      <c r="AE122" s="26">
        <f t="shared" si="60"/>
        <v>0</v>
      </c>
      <c r="AF122" s="26">
        <f t="shared" si="60"/>
        <v>0</v>
      </c>
      <c r="AG122" s="26">
        <f t="shared" si="60"/>
        <v>0</v>
      </c>
      <c r="AH122" s="26">
        <f t="shared" si="60"/>
        <v>0</v>
      </c>
      <c r="AI122" s="26">
        <f t="shared" si="60"/>
        <v>0</v>
      </c>
      <c r="AJ122" s="26">
        <f t="shared" si="60"/>
        <v>0</v>
      </c>
      <c r="AK122" s="26">
        <f t="shared" si="60"/>
        <v>0</v>
      </c>
      <c r="AL122" s="26">
        <f t="shared" si="60"/>
        <v>0</v>
      </c>
      <c r="AM122" s="26">
        <f t="shared" si="60"/>
        <v>0</v>
      </c>
      <c r="AN122" s="26">
        <f t="shared" si="60"/>
        <v>0</v>
      </c>
      <c r="AO122" s="26">
        <f t="shared" si="60"/>
        <v>0</v>
      </c>
      <c r="AP122" s="26">
        <f t="shared" si="60"/>
        <v>0</v>
      </c>
      <c r="AQ122" s="26">
        <f t="shared" si="60"/>
        <v>0</v>
      </c>
      <c r="AR122" s="26">
        <f t="shared" si="60"/>
        <v>0</v>
      </c>
      <c r="AS122" s="26">
        <f t="shared" si="60"/>
        <v>0</v>
      </c>
      <c r="AT122" s="26">
        <f t="shared" si="60"/>
        <v>0</v>
      </c>
      <c r="AU122" s="26">
        <f t="shared" si="60"/>
        <v>0</v>
      </c>
      <c r="AV122" s="26">
        <f t="shared" si="60"/>
        <v>0</v>
      </c>
      <c r="AW122" s="26">
        <f t="shared" si="60"/>
        <v>0</v>
      </c>
      <c r="AX122" s="26">
        <f t="shared" si="60"/>
        <v>0</v>
      </c>
      <c r="AY122" s="26">
        <f t="shared" si="60"/>
        <v>0</v>
      </c>
      <c r="AZ122" s="26">
        <f t="shared" si="60"/>
        <v>0</v>
      </c>
      <c r="BA122" s="26">
        <f t="shared" si="60"/>
        <v>0</v>
      </c>
      <c r="BB122" s="26">
        <f t="shared" si="60"/>
        <v>0</v>
      </c>
      <c r="BC122" s="26">
        <f t="shared" si="60"/>
        <v>0</v>
      </c>
      <c r="BD122" s="26">
        <f t="shared" si="60"/>
        <v>0</v>
      </c>
      <c r="BE122" s="26">
        <f t="shared" si="60"/>
        <v>0</v>
      </c>
      <c r="BF122" s="26">
        <f t="shared" si="60"/>
        <v>0</v>
      </c>
      <c r="BG122" s="26">
        <f t="shared" si="60"/>
        <v>0</v>
      </c>
      <c r="BH122" s="26">
        <f t="shared" si="60"/>
        <v>0</v>
      </c>
      <c r="BI122" s="26">
        <f t="shared" si="60"/>
        <v>0</v>
      </c>
      <c r="BJ122" s="26">
        <f t="shared" si="60"/>
        <v>0</v>
      </c>
      <c r="BK122" s="26">
        <f t="shared" si="60"/>
        <v>0</v>
      </c>
      <c r="BL122" s="26">
        <f t="shared" si="60"/>
        <v>0</v>
      </c>
      <c r="BM122" s="26">
        <f t="shared" si="60"/>
        <v>0</v>
      </c>
      <c r="BN122" s="26">
        <f t="shared" si="60"/>
        <v>0</v>
      </c>
      <c r="BO122" s="26">
        <f t="shared" si="60"/>
        <v>0</v>
      </c>
      <c r="BP122" s="26">
        <f t="shared" si="60"/>
        <v>0</v>
      </c>
      <c r="BQ122" s="26">
        <f t="shared" si="60"/>
        <v>0</v>
      </c>
      <c r="BR122" s="26">
        <f t="shared" si="60"/>
        <v>0</v>
      </c>
      <c r="BS122" s="26">
        <f t="shared" si="58"/>
        <v>0</v>
      </c>
      <c r="BT122" s="26">
        <f t="shared" si="58"/>
        <v>0</v>
      </c>
      <c r="BU122" s="26">
        <f t="shared" si="58"/>
        <v>0</v>
      </c>
      <c r="BV122" s="26">
        <f t="shared" si="58"/>
        <v>0</v>
      </c>
      <c r="BW122" s="26">
        <f t="shared" si="58"/>
        <v>0</v>
      </c>
      <c r="BX122" s="26">
        <f t="shared" si="58"/>
        <v>0</v>
      </c>
      <c r="BY122" s="26">
        <f t="shared" si="58"/>
        <v>0</v>
      </c>
      <c r="BZ122" s="26">
        <f t="shared" si="58"/>
        <v>0</v>
      </c>
      <c r="CA122" s="26">
        <f t="shared" si="58"/>
        <v>0</v>
      </c>
      <c r="CB122" s="26">
        <f t="shared" si="58"/>
        <v>0</v>
      </c>
      <c r="CC122" s="26">
        <f t="shared" si="58"/>
        <v>0</v>
      </c>
      <c r="CD122" s="26">
        <f t="shared" si="58"/>
        <v>0</v>
      </c>
      <c r="CE122" s="26">
        <f t="shared" si="58"/>
        <v>0</v>
      </c>
      <c r="CF122" s="26">
        <f t="shared" si="58"/>
        <v>0</v>
      </c>
      <c r="CG122" s="26">
        <f t="shared" si="58"/>
        <v>0</v>
      </c>
      <c r="CH122" s="26">
        <f t="shared" si="58"/>
        <v>0</v>
      </c>
      <c r="CI122" s="26">
        <f t="shared" si="58"/>
        <v>0</v>
      </c>
      <c r="CJ122" s="26">
        <f t="shared" si="58"/>
        <v>0</v>
      </c>
      <c r="CK122" s="26">
        <f t="shared" si="58"/>
        <v>0</v>
      </c>
      <c r="CL122" s="26">
        <f t="shared" si="58"/>
        <v>0</v>
      </c>
      <c r="CM122" s="26">
        <f t="shared" si="58"/>
        <v>0</v>
      </c>
      <c r="CN122" s="26">
        <f t="shared" si="58"/>
        <v>0</v>
      </c>
      <c r="CO122" s="26">
        <f t="shared" si="58"/>
        <v>0</v>
      </c>
      <c r="CP122" s="26">
        <f t="shared" si="58"/>
        <v>0</v>
      </c>
      <c r="CQ122" s="26">
        <f t="shared" si="58"/>
        <v>0</v>
      </c>
      <c r="CR122" s="26">
        <f t="shared" si="58"/>
        <v>0</v>
      </c>
      <c r="CS122" s="26">
        <f t="shared" si="58"/>
        <v>0</v>
      </c>
      <c r="CT122" s="26">
        <f t="shared" si="58"/>
        <v>0</v>
      </c>
      <c r="CU122" s="26">
        <f t="shared" si="58"/>
        <v>0</v>
      </c>
      <c r="CV122" s="26">
        <f t="shared" si="58"/>
        <v>0</v>
      </c>
      <c r="CW122" s="26">
        <f t="shared" si="58"/>
        <v>0</v>
      </c>
      <c r="CX122" s="26">
        <f t="shared" si="58"/>
        <v>0</v>
      </c>
      <c r="CY122" s="26">
        <f t="shared" si="58"/>
        <v>0</v>
      </c>
      <c r="CZ122" s="26">
        <f t="shared" si="58"/>
        <v>0</v>
      </c>
      <c r="DA122" s="26">
        <f t="shared" si="58"/>
        <v>0</v>
      </c>
    </row>
    <row r="123" spans="3:105" hidden="1">
      <c r="F123" s="26">
        <f t="shared" si="56"/>
        <v>0</v>
      </c>
      <c r="G123" s="26">
        <f t="shared" si="60"/>
        <v>0</v>
      </c>
      <c r="H123" s="26">
        <f t="shared" si="60"/>
        <v>0</v>
      </c>
      <c r="I123" s="26">
        <f t="shared" si="60"/>
        <v>0</v>
      </c>
      <c r="J123" s="26">
        <f t="shared" si="60"/>
        <v>0</v>
      </c>
      <c r="K123" s="26">
        <f t="shared" si="60"/>
        <v>0</v>
      </c>
      <c r="L123" s="26">
        <f t="shared" si="60"/>
        <v>0</v>
      </c>
      <c r="M123" s="26">
        <f t="shared" si="60"/>
        <v>0</v>
      </c>
      <c r="N123" s="26">
        <f t="shared" si="60"/>
        <v>0</v>
      </c>
      <c r="O123" s="26">
        <f t="shared" si="60"/>
        <v>0</v>
      </c>
      <c r="P123" s="26">
        <f t="shared" si="60"/>
        <v>0</v>
      </c>
      <c r="Q123" s="26">
        <f t="shared" si="60"/>
        <v>0</v>
      </c>
      <c r="R123" s="26">
        <f t="shared" si="60"/>
        <v>0</v>
      </c>
      <c r="S123" s="26">
        <f t="shared" si="60"/>
        <v>0</v>
      </c>
      <c r="T123" s="26">
        <f t="shared" si="60"/>
        <v>0</v>
      </c>
      <c r="U123" s="26">
        <f t="shared" si="60"/>
        <v>0</v>
      </c>
      <c r="V123" s="26">
        <f t="shared" si="60"/>
        <v>0</v>
      </c>
      <c r="W123" s="26">
        <f t="shared" si="60"/>
        <v>0</v>
      </c>
      <c r="X123" s="26">
        <f t="shared" si="60"/>
        <v>0</v>
      </c>
      <c r="Y123" s="26">
        <f t="shared" si="60"/>
        <v>0</v>
      </c>
      <c r="Z123" s="26">
        <f t="shared" si="60"/>
        <v>0</v>
      </c>
      <c r="AA123" s="26">
        <f t="shared" si="60"/>
        <v>0</v>
      </c>
      <c r="AB123" s="26">
        <f t="shared" si="60"/>
        <v>0</v>
      </c>
      <c r="AC123" s="26">
        <f t="shared" si="60"/>
        <v>0</v>
      </c>
      <c r="AD123" s="26">
        <f t="shared" si="60"/>
        <v>0</v>
      </c>
      <c r="AE123" s="26">
        <f t="shared" si="60"/>
        <v>0</v>
      </c>
      <c r="AF123" s="26">
        <f t="shared" si="60"/>
        <v>0</v>
      </c>
      <c r="AG123" s="26">
        <f t="shared" si="60"/>
        <v>0</v>
      </c>
      <c r="AH123" s="26">
        <f t="shared" si="60"/>
        <v>0</v>
      </c>
      <c r="AI123" s="26">
        <f t="shared" si="60"/>
        <v>0</v>
      </c>
      <c r="AJ123" s="26">
        <f t="shared" si="60"/>
        <v>0</v>
      </c>
      <c r="AK123" s="26">
        <f t="shared" si="60"/>
        <v>0</v>
      </c>
      <c r="AL123" s="26">
        <f t="shared" si="60"/>
        <v>0</v>
      </c>
      <c r="AM123" s="26">
        <f t="shared" si="60"/>
        <v>0</v>
      </c>
      <c r="AN123" s="26">
        <f t="shared" si="60"/>
        <v>0</v>
      </c>
      <c r="AO123" s="26">
        <f t="shared" si="60"/>
        <v>0</v>
      </c>
      <c r="AP123" s="26">
        <f t="shared" si="60"/>
        <v>0</v>
      </c>
      <c r="AQ123" s="26">
        <f t="shared" si="60"/>
        <v>0</v>
      </c>
      <c r="AR123" s="26">
        <f t="shared" si="60"/>
        <v>0</v>
      </c>
      <c r="AS123" s="26">
        <f t="shared" si="60"/>
        <v>0</v>
      </c>
      <c r="AT123" s="26">
        <f t="shared" si="60"/>
        <v>0</v>
      </c>
      <c r="AU123" s="26">
        <f t="shared" si="60"/>
        <v>0</v>
      </c>
      <c r="AV123" s="26">
        <f t="shared" si="60"/>
        <v>0</v>
      </c>
      <c r="AW123" s="26">
        <f t="shared" si="60"/>
        <v>0</v>
      </c>
      <c r="AX123" s="26">
        <f t="shared" si="60"/>
        <v>0</v>
      </c>
      <c r="AY123" s="26">
        <f t="shared" si="60"/>
        <v>0</v>
      </c>
      <c r="AZ123" s="26">
        <f t="shared" si="60"/>
        <v>0</v>
      </c>
      <c r="BA123" s="26">
        <f t="shared" si="60"/>
        <v>0</v>
      </c>
      <c r="BB123" s="26">
        <f t="shared" si="60"/>
        <v>0</v>
      </c>
      <c r="BC123" s="26">
        <f t="shared" si="60"/>
        <v>0</v>
      </c>
      <c r="BD123" s="26">
        <f t="shared" si="60"/>
        <v>0</v>
      </c>
      <c r="BE123" s="26">
        <f t="shared" si="60"/>
        <v>0</v>
      </c>
      <c r="BF123" s="26">
        <f t="shared" si="60"/>
        <v>0</v>
      </c>
      <c r="BG123" s="26">
        <f t="shared" si="60"/>
        <v>0</v>
      </c>
      <c r="BH123" s="26">
        <f t="shared" si="60"/>
        <v>0</v>
      </c>
      <c r="BI123" s="26">
        <f t="shared" si="60"/>
        <v>0</v>
      </c>
      <c r="BJ123" s="26">
        <f t="shared" si="60"/>
        <v>0</v>
      </c>
      <c r="BK123" s="26">
        <f t="shared" si="60"/>
        <v>0</v>
      </c>
      <c r="BL123" s="26">
        <f t="shared" si="60"/>
        <v>0</v>
      </c>
      <c r="BM123" s="26">
        <f t="shared" si="60"/>
        <v>0</v>
      </c>
      <c r="BN123" s="26">
        <f t="shared" si="60"/>
        <v>0</v>
      </c>
      <c r="BO123" s="26">
        <f t="shared" si="60"/>
        <v>0</v>
      </c>
      <c r="BP123" s="26">
        <f t="shared" si="60"/>
        <v>0</v>
      </c>
      <c r="BQ123" s="26">
        <f t="shared" si="60"/>
        <v>0</v>
      </c>
      <c r="BR123" s="26">
        <f t="shared" ref="BR123" si="61">BR53+BR48+BR43</f>
        <v>0</v>
      </c>
      <c r="BS123" s="26">
        <f t="shared" si="58"/>
        <v>0</v>
      </c>
      <c r="BT123" s="26">
        <f t="shared" si="58"/>
        <v>0</v>
      </c>
      <c r="BU123" s="26">
        <f t="shared" si="58"/>
        <v>0</v>
      </c>
      <c r="BV123" s="26">
        <f t="shared" si="58"/>
        <v>0</v>
      </c>
      <c r="BW123" s="26">
        <f t="shared" si="58"/>
        <v>0</v>
      </c>
      <c r="BX123" s="26">
        <f t="shared" si="58"/>
        <v>0</v>
      </c>
      <c r="BY123" s="26">
        <f t="shared" si="58"/>
        <v>0</v>
      </c>
      <c r="BZ123" s="26">
        <f t="shared" si="58"/>
        <v>0</v>
      </c>
      <c r="CA123" s="26">
        <f t="shared" si="58"/>
        <v>0</v>
      </c>
      <c r="CB123" s="26">
        <f t="shared" si="58"/>
        <v>0</v>
      </c>
      <c r="CC123" s="26">
        <f t="shared" ref="BS123:DA130" si="62">CC53+CC48+CC43</f>
        <v>0</v>
      </c>
      <c r="CD123" s="26">
        <f t="shared" si="62"/>
        <v>0</v>
      </c>
      <c r="CE123" s="26">
        <f t="shared" si="62"/>
        <v>0</v>
      </c>
      <c r="CF123" s="26">
        <f t="shared" si="62"/>
        <v>0</v>
      </c>
      <c r="CG123" s="26">
        <f t="shared" si="62"/>
        <v>0</v>
      </c>
      <c r="CH123" s="26">
        <f t="shared" si="62"/>
        <v>0</v>
      </c>
      <c r="CI123" s="26">
        <f t="shared" si="62"/>
        <v>0</v>
      </c>
      <c r="CJ123" s="26">
        <f t="shared" si="62"/>
        <v>0</v>
      </c>
      <c r="CK123" s="26">
        <f t="shared" si="62"/>
        <v>0</v>
      </c>
      <c r="CL123" s="26">
        <f t="shared" si="62"/>
        <v>0</v>
      </c>
      <c r="CM123" s="26">
        <f t="shared" si="62"/>
        <v>0</v>
      </c>
      <c r="CN123" s="26">
        <f t="shared" si="62"/>
        <v>0</v>
      </c>
      <c r="CO123" s="26">
        <f t="shared" si="62"/>
        <v>0</v>
      </c>
      <c r="CP123" s="26">
        <f t="shared" si="62"/>
        <v>0</v>
      </c>
      <c r="CQ123" s="26">
        <f t="shared" si="62"/>
        <v>0</v>
      </c>
      <c r="CR123" s="26">
        <f t="shared" si="62"/>
        <v>0</v>
      </c>
      <c r="CS123" s="26">
        <f t="shared" si="62"/>
        <v>0</v>
      </c>
      <c r="CT123" s="26">
        <f t="shared" si="62"/>
        <v>0</v>
      </c>
      <c r="CU123" s="26">
        <f t="shared" si="62"/>
        <v>0</v>
      </c>
      <c r="CV123" s="26">
        <f t="shared" si="62"/>
        <v>0</v>
      </c>
      <c r="CW123" s="26">
        <f t="shared" si="62"/>
        <v>0</v>
      </c>
      <c r="CX123" s="26">
        <f t="shared" si="62"/>
        <v>0</v>
      </c>
      <c r="CY123" s="26">
        <f t="shared" si="62"/>
        <v>0</v>
      </c>
      <c r="CZ123" s="26">
        <f t="shared" si="62"/>
        <v>0</v>
      </c>
      <c r="DA123" s="26">
        <f t="shared" si="62"/>
        <v>0</v>
      </c>
    </row>
    <row r="124" spans="3:105" hidden="1">
      <c r="F124" s="26">
        <f t="shared" si="56"/>
        <v>0</v>
      </c>
      <c r="G124" s="26">
        <f t="shared" ref="G124:BR127" si="63">G54+G49+G44</f>
        <v>0</v>
      </c>
      <c r="H124" s="26">
        <f t="shared" si="63"/>
        <v>0</v>
      </c>
      <c r="I124" s="26">
        <f t="shared" si="63"/>
        <v>0</v>
      </c>
      <c r="J124" s="26">
        <f t="shared" si="63"/>
        <v>0</v>
      </c>
      <c r="K124" s="26">
        <f t="shared" si="63"/>
        <v>0</v>
      </c>
      <c r="L124" s="26">
        <f t="shared" si="63"/>
        <v>0</v>
      </c>
      <c r="M124" s="26">
        <f t="shared" si="63"/>
        <v>0</v>
      </c>
      <c r="N124" s="26">
        <f t="shared" si="63"/>
        <v>0</v>
      </c>
      <c r="O124" s="26">
        <f t="shared" si="63"/>
        <v>0</v>
      </c>
      <c r="P124" s="26">
        <f t="shared" si="63"/>
        <v>0</v>
      </c>
      <c r="Q124" s="26">
        <f t="shared" si="63"/>
        <v>0</v>
      </c>
      <c r="R124" s="26">
        <f t="shared" si="63"/>
        <v>0</v>
      </c>
      <c r="S124" s="26">
        <f t="shared" si="63"/>
        <v>0</v>
      </c>
      <c r="T124" s="26">
        <f t="shared" si="63"/>
        <v>0</v>
      </c>
      <c r="U124" s="26">
        <f t="shared" si="63"/>
        <v>0</v>
      </c>
      <c r="V124" s="26">
        <f t="shared" si="63"/>
        <v>0</v>
      </c>
      <c r="W124" s="26">
        <f t="shared" si="63"/>
        <v>0</v>
      </c>
      <c r="X124" s="26">
        <f t="shared" si="63"/>
        <v>0</v>
      </c>
      <c r="Y124" s="26">
        <f t="shared" si="63"/>
        <v>0</v>
      </c>
      <c r="Z124" s="26">
        <f t="shared" si="63"/>
        <v>0</v>
      </c>
      <c r="AA124" s="26">
        <f t="shared" si="63"/>
        <v>0</v>
      </c>
      <c r="AB124" s="26">
        <f t="shared" si="63"/>
        <v>0</v>
      </c>
      <c r="AC124" s="26">
        <f t="shared" si="63"/>
        <v>0</v>
      </c>
      <c r="AD124" s="26">
        <f t="shared" si="63"/>
        <v>0</v>
      </c>
      <c r="AE124" s="26">
        <f t="shared" si="63"/>
        <v>0</v>
      </c>
      <c r="AF124" s="26">
        <f t="shared" si="63"/>
        <v>0</v>
      </c>
      <c r="AG124" s="26">
        <f t="shared" si="63"/>
        <v>0</v>
      </c>
      <c r="AH124" s="26">
        <f t="shared" si="63"/>
        <v>0</v>
      </c>
      <c r="AI124" s="26">
        <f t="shared" si="63"/>
        <v>0</v>
      </c>
      <c r="AJ124" s="26">
        <f t="shared" si="63"/>
        <v>0</v>
      </c>
      <c r="AK124" s="26">
        <f t="shared" si="63"/>
        <v>0</v>
      </c>
      <c r="AL124" s="26">
        <f t="shared" si="63"/>
        <v>0</v>
      </c>
      <c r="AM124" s="26">
        <f t="shared" si="63"/>
        <v>0</v>
      </c>
      <c r="AN124" s="26">
        <f t="shared" si="63"/>
        <v>0</v>
      </c>
      <c r="AO124" s="26">
        <f t="shared" si="63"/>
        <v>0</v>
      </c>
      <c r="AP124" s="26">
        <f t="shared" si="63"/>
        <v>0</v>
      </c>
      <c r="AQ124" s="26">
        <f t="shared" si="63"/>
        <v>0</v>
      </c>
      <c r="AR124" s="26">
        <f t="shared" si="63"/>
        <v>0</v>
      </c>
      <c r="AS124" s="26">
        <f t="shared" si="63"/>
        <v>0</v>
      </c>
      <c r="AT124" s="26">
        <f t="shared" si="63"/>
        <v>0</v>
      </c>
      <c r="AU124" s="26">
        <f t="shared" si="63"/>
        <v>0</v>
      </c>
      <c r="AV124" s="26">
        <f t="shared" si="63"/>
        <v>0</v>
      </c>
      <c r="AW124" s="26">
        <f t="shared" si="63"/>
        <v>0</v>
      </c>
      <c r="AX124" s="26">
        <f t="shared" si="63"/>
        <v>0</v>
      </c>
      <c r="AY124" s="26">
        <f t="shared" si="63"/>
        <v>0</v>
      </c>
      <c r="AZ124" s="26">
        <f t="shared" si="63"/>
        <v>0</v>
      </c>
      <c r="BA124" s="26">
        <f t="shared" si="63"/>
        <v>0</v>
      </c>
      <c r="BB124" s="26">
        <f t="shared" si="63"/>
        <v>0</v>
      </c>
      <c r="BC124" s="26">
        <f t="shared" si="63"/>
        <v>0</v>
      </c>
      <c r="BD124" s="26">
        <f t="shared" si="63"/>
        <v>0</v>
      </c>
      <c r="BE124" s="26">
        <f t="shared" si="63"/>
        <v>0</v>
      </c>
      <c r="BF124" s="26">
        <f t="shared" si="63"/>
        <v>0</v>
      </c>
      <c r="BG124" s="26">
        <f t="shared" si="63"/>
        <v>0</v>
      </c>
      <c r="BH124" s="26">
        <f t="shared" si="63"/>
        <v>0</v>
      </c>
      <c r="BI124" s="26">
        <f t="shared" si="63"/>
        <v>0</v>
      </c>
      <c r="BJ124" s="26">
        <f t="shared" si="63"/>
        <v>0</v>
      </c>
      <c r="BK124" s="26">
        <f t="shared" si="63"/>
        <v>0</v>
      </c>
      <c r="BL124" s="26">
        <f t="shared" si="63"/>
        <v>0</v>
      </c>
      <c r="BM124" s="26">
        <f t="shared" si="63"/>
        <v>0</v>
      </c>
      <c r="BN124" s="26">
        <f t="shared" si="63"/>
        <v>0</v>
      </c>
      <c r="BO124" s="26">
        <f t="shared" si="63"/>
        <v>0</v>
      </c>
      <c r="BP124" s="26">
        <f t="shared" si="63"/>
        <v>0</v>
      </c>
      <c r="BQ124" s="26">
        <f t="shared" si="63"/>
        <v>0</v>
      </c>
      <c r="BR124" s="26">
        <f t="shared" si="63"/>
        <v>0</v>
      </c>
      <c r="BS124" s="26">
        <f t="shared" si="62"/>
        <v>0</v>
      </c>
      <c r="BT124" s="26">
        <f t="shared" si="62"/>
        <v>0</v>
      </c>
      <c r="BU124" s="26">
        <f t="shared" si="62"/>
        <v>0</v>
      </c>
      <c r="BV124" s="26">
        <f t="shared" si="62"/>
        <v>0</v>
      </c>
      <c r="BW124" s="26">
        <f t="shared" si="62"/>
        <v>0</v>
      </c>
      <c r="BX124" s="26">
        <f t="shared" si="62"/>
        <v>0</v>
      </c>
      <c r="BY124" s="26">
        <f t="shared" si="62"/>
        <v>0</v>
      </c>
      <c r="BZ124" s="26">
        <f t="shared" si="62"/>
        <v>0</v>
      </c>
      <c r="CA124" s="26">
        <f t="shared" si="62"/>
        <v>0</v>
      </c>
      <c r="CB124" s="26">
        <f t="shared" si="62"/>
        <v>0</v>
      </c>
      <c r="CC124" s="26">
        <f t="shared" si="62"/>
        <v>0</v>
      </c>
      <c r="CD124" s="26">
        <f t="shared" si="62"/>
        <v>0</v>
      </c>
      <c r="CE124" s="26">
        <f t="shared" si="62"/>
        <v>0</v>
      </c>
      <c r="CF124" s="26">
        <f t="shared" si="62"/>
        <v>0</v>
      </c>
      <c r="CG124" s="26">
        <f t="shared" si="62"/>
        <v>0</v>
      </c>
      <c r="CH124" s="26">
        <f t="shared" si="62"/>
        <v>0</v>
      </c>
      <c r="CI124" s="26">
        <f t="shared" si="62"/>
        <v>0</v>
      </c>
      <c r="CJ124" s="26">
        <f t="shared" si="62"/>
        <v>0</v>
      </c>
      <c r="CK124" s="26">
        <f t="shared" si="62"/>
        <v>0</v>
      </c>
      <c r="CL124" s="26">
        <f t="shared" si="62"/>
        <v>0</v>
      </c>
      <c r="CM124" s="26">
        <f t="shared" si="62"/>
        <v>0</v>
      </c>
      <c r="CN124" s="26">
        <f t="shared" si="62"/>
        <v>0</v>
      </c>
      <c r="CO124" s="26">
        <f t="shared" si="62"/>
        <v>0</v>
      </c>
      <c r="CP124" s="26">
        <f t="shared" si="62"/>
        <v>0</v>
      </c>
      <c r="CQ124" s="26">
        <f t="shared" si="62"/>
        <v>0</v>
      </c>
      <c r="CR124" s="26">
        <f t="shared" si="62"/>
        <v>0</v>
      </c>
      <c r="CS124" s="26">
        <f t="shared" si="62"/>
        <v>0</v>
      </c>
      <c r="CT124" s="26">
        <f t="shared" si="62"/>
        <v>0</v>
      </c>
      <c r="CU124" s="26">
        <f t="shared" si="62"/>
        <v>0</v>
      </c>
      <c r="CV124" s="26">
        <f t="shared" si="62"/>
        <v>0</v>
      </c>
      <c r="CW124" s="26">
        <f t="shared" si="62"/>
        <v>0</v>
      </c>
      <c r="CX124" s="26">
        <f t="shared" si="62"/>
        <v>0</v>
      </c>
      <c r="CY124" s="26">
        <f t="shared" si="62"/>
        <v>0</v>
      </c>
      <c r="CZ124" s="26">
        <f t="shared" si="62"/>
        <v>0</v>
      </c>
      <c r="DA124" s="26">
        <f t="shared" si="62"/>
        <v>0</v>
      </c>
    </row>
    <row r="125" spans="3:105" hidden="1">
      <c r="F125" s="26">
        <f t="shared" si="56"/>
        <v>0</v>
      </c>
      <c r="G125" s="26">
        <f t="shared" si="63"/>
        <v>0</v>
      </c>
      <c r="H125" s="26">
        <f t="shared" si="63"/>
        <v>0</v>
      </c>
      <c r="I125" s="26">
        <f t="shared" si="63"/>
        <v>0</v>
      </c>
      <c r="J125" s="26">
        <f t="shared" si="63"/>
        <v>0</v>
      </c>
      <c r="K125" s="26">
        <f t="shared" si="63"/>
        <v>0</v>
      </c>
      <c r="L125" s="26">
        <f t="shared" si="63"/>
        <v>0</v>
      </c>
      <c r="M125" s="26">
        <f t="shared" si="63"/>
        <v>0</v>
      </c>
      <c r="N125" s="26">
        <f t="shared" si="63"/>
        <v>0</v>
      </c>
      <c r="O125" s="26">
        <f t="shared" si="63"/>
        <v>0</v>
      </c>
      <c r="P125" s="26">
        <f t="shared" si="63"/>
        <v>0</v>
      </c>
      <c r="Q125" s="26">
        <f t="shared" si="63"/>
        <v>0</v>
      </c>
      <c r="R125" s="26">
        <f t="shared" si="63"/>
        <v>0</v>
      </c>
      <c r="S125" s="26">
        <f t="shared" si="63"/>
        <v>0</v>
      </c>
      <c r="T125" s="26">
        <f t="shared" si="63"/>
        <v>0</v>
      </c>
      <c r="U125" s="26">
        <f t="shared" si="63"/>
        <v>0</v>
      </c>
      <c r="V125" s="26">
        <f t="shared" si="63"/>
        <v>0</v>
      </c>
      <c r="W125" s="26">
        <f t="shared" si="63"/>
        <v>0</v>
      </c>
      <c r="X125" s="26">
        <f t="shared" si="63"/>
        <v>0</v>
      </c>
      <c r="Y125" s="26">
        <f t="shared" si="63"/>
        <v>0</v>
      </c>
      <c r="Z125" s="26">
        <f t="shared" si="63"/>
        <v>0</v>
      </c>
      <c r="AA125" s="26">
        <f t="shared" si="63"/>
        <v>0</v>
      </c>
      <c r="AB125" s="26">
        <f t="shared" si="63"/>
        <v>0</v>
      </c>
      <c r="AC125" s="26">
        <f t="shared" si="63"/>
        <v>0</v>
      </c>
      <c r="AD125" s="26">
        <f t="shared" si="63"/>
        <v>0</v>
      </c>
      <c r="AE125" s="26">
        <f t="shared" si="63"/>
        <v>0</v>
      </c>
      <c r="AF125" s="26">
        <f t="shared" si="63"/>
        <v>0</v>
      </c>
      <c r="AG125" s="26">
        <f t="shared" si="63"/>
        <v>0</v>
      </c>
      <c r="AH125" s="26">
        <f t="shared" si="63"/>
        <v>0</v>
      </c>
      <c r="AI125" s="26">
        <f t="shared" si="63"/>
        <v>0</v>
      </c>
      <c r="AJ125" s="26">
        <f t="shared" si="63"/>
        <v>0</v>
      </c>
      <c r="AK125" s="26">
        <f t="shared" si="63"/>
        <v>0</v>
      </c>
      <c r="AL125" s="26">
        <f t="shared" si="63"/>
        <v>0</v>
      </c>
      <c r="AM125" s="26">
        <f t="shared" si="63"/>
        <v>0</v>
      </c>
      <c r="AN125" s="26">
        <f t="shared" si="63"/>
        <v>0</v>
      </c>
      <c r="AO125" s="26">
        <f t="shared" si="63"/>
        <v>0</v>
      </c>
      <c r="AP125" s="26">
        <f t="shared" si="63"/>
        <v>0</v>
      </c>
      <c r="AQ125" s="26">
        <f t="shared" si="63"/>
        <v>0</v>
      </c>
      <c r="AR125" s="26">
        <f t="shared" si="63"/>
        <v>0</v>
      </c>
      <c r="AS125" s="26">
        <f t="shared" si="63"/>
        <v>0</v>
      </c>
      <c r="AT125" s="26">
        <f t="shared" si="63"/>
        <v>0</v>
      </c>
      <c r="AU125" s="26">
        <f t="shared" si="63"/>
        <v>0</v>
      </c>
      <c r="AV125" s="26">
        <f t="shared" si="63"/>
        <v>0</v>
      </c>
      <c r="AW125" s="26">
        <f t="shared" si="63"/>
        <v>0</v>
      </c>
      <c r="AX125" s="26">
        <f t="shared" si="63"/>
        <v>0</v>
      </c>
      <c r="AY125" s="26">
        <f t="shared" si="63"/>
        <v>0</v>
      </c>
      <c r="AZ125" s="26">
        <f t="shared" si="63"/>
        <v>0</v>
      </c>
      <c r="BA125" s="26">
        <f t="shared" si="63"/>
        <v>0</v>
      </c>
      <c r="BB125" s="26">
        <f t="shared" si="63"/>
        <v>0</v>
      </c>
      <c r="BC125" s="26">
        <f t="shared" si="63"/>
        <v>0</v>
      </c>
      <c r="BD125" s="26">
        <f t="shared" si="63"/>
        <v>0</v>
      </c>
      <c r="BE125" s="26">
        <f t="shared" si="63"/>
        <v>0</v>
      </c>
      <c r="BF125" s="26">
        <f t="shared" si="63"/>
        <v>0</v>
      </c>
      <c r="BG125" s="26">
        <f t="shared" si="63"/>
        <v>0</v>
      </c>
      <c r="BH125" s="26">
        <f t="shared" si="63"/>
        <v>0</v>
      </c>
      <c r="BI125" s="26">
        <f t="shared" si="63"/>
        <v>0</v>
      </c>
      <c r="BJ125" s="26">
        <f t="shared" si="63"/>
        <v>0</v>
      </c>
      <c r="BK125" s="26">
        <f t="shared" si="63"/>
        <v>0</v>
      </c>
      <c r="BL125" s="26">
        <f t="shared" si="63"/>
        <v>0</v>
      </c>
      <c r="BM125" s="26">
        <f t="shared" si="63"/>
        <v>0</v>
      </c>
      <c r="BN125" s="26">
        <f t="shared" si="63"/>
        <v>0</v>
      </c>
      <c r="BO125" s="26">
        <f t="shared" si="63"/>
        <v>0</v>
      </c>
      <c r="BP125" s="26">
        <f t="shared" si="63"/>
        <v>0</v>
      </c>
      <c r="BQ125" s="26">
        <f t="shared" si="63"/>
        <v>0</v>
      </c>
      <c r="BR125" s="26">
        <f t="shared" si="63"/>
        <v>0</v>
      </c>
      <c r="BS125" s="26">
        <f t="shared" si="62"/>
        <v>0</v>
      </c>
      <c r="BT125" s="26">
        <f t="shared" si="62"/>
        <v>0</v>
      </c>
      <c r="BU125" s="26">
        <f t="shared" si="62"/>
        <v>0</v>
      </c>
      <c r="BV125" s="26">
        <f t="shared" si="62"/>
        <v>0</v>
      </c>
      <c r="BW125" s="26">
        <f t="shared" si="62"/>
        <v>0</v>
      </c>
      <c r="BX125" s="26">
        <f t="shared" si="62"/>
        <v>0</v>
      </c>
      <c r="BY125" s="26">
        <f t="shared" si="62"/>
        <v>0</v>
      </c>
      <c r="BZ125" s="26">
        <f t="shared" si="62"/>
        <v>0</v>
      </c>
      <c r="CA125" s="26">
        <f t="shared" si="62"/>
        <v>0</v>
      </c>
      <c r="CB125" s="26">
        <f t="shared" si="62"/>
        <v>0</v>
      </c>
      <c r="CC125" s="26">
        <f t="shared" si="62"/>
        <v>0</v>
      </c>
      <c r="CD125" s="26">
        <f t="shared" si="62"/>
        <v>0</v>
      </c>
      <c r="CE125" s="26">
        <f t="shared" si="62"/>
        <v>0</v>
      </c>
      <c r="CF125" s="26">
        <f t="shared" si="62"/>
        <v>0</v>
      </c>
      <c r="CG125" s="26">
        <f t="shared" si="62"/>
        <v>0</v>
      </c>
      <c r="CH125" s="26">
        <f t="shared" si="62"/>
        <v>0</v>
      </c>
      <c r="CI125" s="26">
        <f t="shared" si="62"/>
        <v>0</v>
      </c>
      <c r="CJ125" s="26">
        <f t="shared" si="62"/>
        <v>0</v>
      </c>
      <c r="CK125" s="26">
        <f t="shared" si="62"/>
        <v>0</v>
      </c>
      <c r="CL125" s="26">
        <f t="shared" si="62"/>
        <v>0</v>
      </c>
      <c r="CM125" s="26">
        <f t="shared" si="62"/>
        <v>0</v>
      </c>
      <c r="CN125" s="26">
        <f t="shared" si="62"/>
        <v>0</v>
      </c>
      <c r="CO125" s="26">
        <f t="shared" si="62"/>
        <v>0</v>
      </c>
      <c r="CP125" s="26">
        <f t="shared" si="62"/>
        <v>0</v>
      </c>
      <c r="CQ125" s="26">
        <f t="shared" si="62"/>
        <v>0</v>
      </c>
      <c r="CR125" s="26">
        <f t="shared" si="62"/>
        <v>0</v>
      </c>
      <c r="CS125" s="26">
        <f t="shared" si="62"/>
        <v>0</v>
      </c>
      <c r="CT125" s="26">
        <f t="shared" si="62"/>
        <v>0</v>
      </c>
      <c r="CU125" s="26">
        <f t="shared" si="62"/>
        <v>0</v>
      </c>
      <c r="CV125" s="26">
        <f t="shared" si="62"/>
        <v>0</v>
      </c>
      <c r="CW125" s="26">
        <f t="shared" si="62"/>
        <v>0</v>
      </c>
      <c r="CX125" s="26">
        <f t="shared" si="62"/>
        <v>0</v>
      </c>
      <c r="CY125" s="26">
        <f t="shared" si="62"/>
        <v>0</v>
      </c>
      <c r="CZ125" s="26">
        <f t="shared" si="62"/>
        <v>0</v>
      </c>
      <c r="DA125" s="26">
        <f t="shared" si="62"/>
        <v>0</v>
      </c>
    </row>
    <row r="126" spans="3:105" hidden="1">
      <c r="F126" s="26">
        <f t="shared" si="56"/>
        <v>0</v>
      </c>
      <c r="G126" s="26">
        <f t="shared" si="63"/>
        <v>0</v>
      </c>
      <c r="H126" s="26">
        <f t="shared" si="63"/>
        <v>0</v>
      </c>
      <c r="I126" s="26">
        <f t="shared" si="63"/>
        <v>0</v>
      </c>
      <c r="J126" s="26">
        <f t="shared" si="63"/>
        <v>0</v>
      </c>
      <c r="K126" s="26">
        <f t="shared" si="63"/>
        <v>0</v>
      </c>
      <c r="L126" s="26">
        <f t="shared" si="63"/>
        <v>0</v>
      </c>
      <c r="M126" s="26">
        <f t="shared" si="63"/>
        <v>0</v>
      </c>
      <c r="N126" s="26">
        <f t="shared" si="63"/>
        <v>0</v>
      </c>
      <c r="O126" s="26">
        <f t="shared" si="63"/>
        <v>0</v>
      </c>
      <c r="P126" s="26">
        <f t="shared" si="63"/>
        <v>0</v>
      </c>
      <c r="Q126" s="26">
        <f t="shared" si="63"/>
        <v>0</v>
      </c>
      <c r="R126" s="26">
        <f t="shared" si="63"/>
        <v>0</v>
      </c>
      <c r="S126" s="26">
        <f t="shared" si="63"/>
        <v>0</v>
      </c>
      <c r="T126" s="26">
        <f t="shared" si="63"/>
        <v>0</v>
      </c>
      <c r="U126" s="26">
        <f t="shared" si="63"/>
        <v>0</v>
      </c>
      <c r="V126" s="26">
        <f t="shared" si="63"/>
        <v>0</v>
      </c>
      <c r="W126" s="26">
        <f t="shared" si="63"/>
        <v>0</v>
      </c>
      <c r="X126" s="26">
        <f t="shared" si="63"/>
        <v>0</v>
      </c>
      <c r="Y126" s="26">
        <f t="shared" si="63"/>
        <v>0</v>
      </c>
      <c r="Z126" s="26">
        <f t="shared" si="63"/>
        <v>0</v>
      </c>
      <c r="AA126" s="26">
        <f t="shared" si="63"/>
        <v>0</v>
      </c>
      <c r="AB126" s="26">
        <f t="shared" si="63"/>
        <v>0</v>
      </c>
      <c r="AC126" s="26">
        <f t="shared" si="63"/>
        <v>0</v>
      </c>
      <c r="AD126" s="26">
        <f t="shared" si="63"/>
        <v>0</v>
      </c>
      <c r="AE126" s="26">
        <f t="shared" si="63"/>
        <v>0</v>
      </c>
      <c r="AF126" s="26">
        <f t="shared" si="63"/>
        <v>0</v>
      </c>
      <c r="AG126" s="26">
        <f t="shared" si="63"/>
        <v>0</v>
      </c>
      <c r="AH126" s="26">
        <f t="shared" si="63"/>
        <v>0</v>
      </c>
      <c r="AI126" s="26">
        <f t="shared" si="63"/>
        <v>0</v>
      </c>
      <c r="AJ126" s="26">
        <f t="shared" si="63"/>
        <v>0</v>
      </c>
      <c r="AK126" s="26">
        <f t="shared" si="63"/>
        <v>0</v>
      </c>
      <c r="AL126" s="26">
        <f t="shared" si="63"/>
        <v>0</v>
      </c>
      <c r="AM126" s="26">
        <f t="shared" si="63"/>
        <v>0</v>
      </c>
      <c r="AN126" s="26">
        <f t="shared" si="63"/>
        <v>0</v>
      </c>
      <c r="AO126" s="26">
        <f t="shared" si="63"/>
        <v>0</v>
      </c>
      <c r="AP126" s="26">
        <f t="shared" si="63"/>
        <v>0</v>
      </c>
      <c r="AQ126" s="26">
        <f t="shared" si="63"/>
        <v>0</v>
      </c>
      <c r="AR126" s="26">
        <f t="shared" si="63"/>
        <v>0</v>
      </c>
      <c r="AS126" s="26">
        <f t="shared" si="63"/>
        <v>0</v>
      </c>
      <c r="AT126" s="26">
        <f t="shared" si="63"/>
        <v>0</v>
      </c>
      <c r="AU126" s="26">
        <f t="shared" si="63"/>
        <v>0</v>
      </c>
      <c r="AV126" s="26">
        <f t="shared" si="63"/>
        <v>0</v>
      </c>
      <c r="AW126" s="26">
        <f t="shared" si="63"/>
        <v>0</v>
      </c>
      <c r="AX126" s="26">
        <f t="shared" si="63"/>
        <v>0</v>
      </c>
      <c r="AY126" s="26">
        <f t="shared" si="63"/>
        <v>0</v>
      </c>
      <c r="AZ126" s="26">
        <f t="shared" si="63"/>
        <v>0</v>
      </c>
      <c r="BA126" s="26">
        <f t="shared" si="63"/>
        <v>0</v>
      </c>
      <c r="BB126" s="26">
        <f t="shared" si="63"/>
        <v>0</v>
      </c>
      <c r="BC126" s="26">
        <f t="shared" si="63"/>
        <v>0</v>
      </c>
      <c r="BD126" s="26">
        <f t="shared" si="63"/>
        <v>0</v>
      </c>
      <c r="BE126" s="26">
        <f t="shared" si="63"/>
        <v>0</v>
      </c>
      <c r="BF126" s="26">
        <f t="shared" si="63"/>
        <v>0</v>
      </c>
      <c r="BG126" s="26">
        <f t="shared" si="63"/>
        <v>0</v>
      </c>
      <c r="BH126" s="26">
        <f t="shared" si="63"/>
        <v>0</v>
      </c>
      <c r="BI126" s="26">
        <f t="shared" si="63"/>
        <v>0</v>
      </c>
      <c r="BJ126" s="26">
        <f t="shared" si="63"/>
        <v>0</v>
      </c>
      <c r="BK126" s="26">
        <f t="shared" si="63"/>
        <v>0</v>
      </c>
      <c r="BL126" s="26">
        <f t="shared" si="63"/>
        <v>0</v>
      </c>
      <c r="BM126" s="26">
        <f t="shared" si="63"/>
        <v>0</v>
      </c>
      <c r="BN126" s="26">
        <f t="shared" si="63"/>
        <v>0</v>
      </c>
      <c r="BO126" s="26">
        <f t="shared" si="63"/>
        <v>0</v>
      </c>
      <c r="BP126" s="26">
        <f t="shared" si="63"/>
        <v>0</v>
      </c>
      <c r="BQ126" s="26">
        <f t="shared" si="63"/>
        <v>0</v>
      </c>
      <c r="BR126" s="26">
        <f t="shared" si="63"/>
        <v>0</v>
      </c>
      <c r="BS126" s="26">
        <f t="shared" si="62"/>
        <v>0</v>
      </c>
      <c r="BT126" s="26">
        <f t="shared" si="62"/>
        <v>0</v>
      </c>
      <c r="BU126" s="26">
        <f t="shared" si="62"/>
        <v>0</v>
      </c>
      <c r="BV126" s="26">
        <f t="shared" si="62"/>
        <v>0</v>
      </c>
      <c r="BW126" s="26">
        <f t="shared" si="62"/>
        <v>0</v>
      </c>
      <c r="BX126" s="26">
        <f t="shared" si="62"/>
        <v>0</v>
      </c>
      <c r="BY126" s="26">
        <f t="shared" si="62"/>
        <v>0</v>
      </c>
      <c r="BZ126" s="26">
        <f t="shared" si="62"/>
        <v>0</v>
      </c>
      <c r="CA126" s="26">
        <f t="shared" si="62"/>
        <v>0</v>
      </c>
      <c r="CB126" s="26">
        <f t="shared" si="62"/>
        <v>0</v>
      </c>
      <c r="CC126" s="26">
        <f t="shared" si="62"/>
        <v>0</v>
      </c>
      <c r="CD126" s="26">
        <f t="shared" si="62"/>
        <v>0</v>
      </c>
      <c r="CE126" s="26">
        <f t="shared" si="62"/>
        <v>0</v>
      </c>
      <c r="CF126" s="26">
        <f t="shared" si="62"/>
        <v>0</v>
      </c>
      <c r="CG126" s="26">
        <f t="shared" si="62"/>
        <v>0</v>
      </c>
      <c r="CH126" s="26">
        <f t="shared" si="62"/>
        <v>0</v>
      </c>
      <c r="CI126" s="26">
        <f t="shared" si="62"/>
        <v>0</v>
      </c>
      <c r="CJ126" s="26">
        <f t="shared" si="62"/>
        <v>0</v>
      </c>
      <c r="CK126" s="26">
        <f t="shared" si="62"/>
        <v>0</v>
      </c>
      <c r="CL126" s="26">
        <f t="shared" si="62"/>
        <v>0</v>
      </c>
      <c r="CM126" s="26">
        <f t="shared" si="62"/>
        <v>0</v>
      </c>
      <c r="CN126" s="26">
        <f t="shared" si="62"/>
        <v>0</v>
      </c>
      <c r="CO126" s="26">
        <f t="shared" si="62"/>
        <v>0</v>
      </c>
      <c r="CP126" s="26">
        <f t="shared" si="62"/>
        <v>0</v>
      </c>
      <c r="CQ126" s="26">
        <f t="shared" si="62"/>
        <v>0</v>
      </c>
      <c r="CR126" s="26">
        <f t="shared" si="62"/>
        <v>0</v>
      </c>
      <c r="CS126" s="26">
        <f t="shared" si="62"/>
        <v>0</v>
      </c>
      <c r="CT126" s="26">
        <f t="shared" si="62"/>
        <v>0</v>
      </c>
      <c r="CU126" s="26">
        <f t="shared" si="62"/>
        <v>0</v>
      </c>
      <c r="CV126" s="26">
        <f t="shared" si="62"/>
        <v>0</v>
      </c>
      <c r="CW126" s="26">
        <f t="shared" si="62"/>
        <v>0</v>
      </c>
      <c r="CX126" s="26">
        <f t="shared" si="62"/>
        <v>0</v>
      </c>
      <c r="CY126" s="26">
        <f t="shared" si="62"/>
        <v>0</v>
      </c>
      <c r="CZ126" s="26">
        <f t="shared" si="62"/>
        <v>0</v>
      </c>
      <c r="DA126" s="26">
        <f t="shared" si="62"/>
        <v>0</v>
      </c>
    </row>
    <row r="127" spans="3:105" hidden="1">
      <c r="F127" s="26">
        <f t="shared" si="56"/>
        <v>0</v>
      </c>
      <c r="G127" s="26">
        <f t="shared" si="63"/>
        <v>0</v>
      </c>
      <c r="H127" s="26">
        <f t="shared" si="63"/>
        <v>0</v>
      </c>
      <c r="I127" s="26">
        <f t="shared" si="63"/>
        <v>0</v>
      </c>
      <c r="J127" s="26">
        <f t="shared" si="63"/>
        <v>0</v>
      </c>
      <c r="K127" s="26">
        <f t="shared" si="63"/>
        <v>0</v>
      </c>
      <c r="L127" s="26">
        <f t="shared" si="63"/>
        <v>0</v>
      </c>
      <c r="M127" s="26">
        <f t="shared" si="63"/>
        <v>0</v>
      </c>
      <c r="N127" s="26">
        <f t="shared" si="63"/>
        <v>0</v>
      </c>
      <c r="O127" s="26">
        <f t="shared" si="63"/>
        <v>0</v>
      </c>
      <c r="P127" s="26">
        <f t="shared" si="63"/>
        <v>0</v>
      </c>
      <c r="Q127" s="26">
        <f t="shared" si="63"/>
        <v>0</v>
      </c>
      <c r="R127" s="26">
        <f t="shared" si="63"/>
        <v>0</v>
      </c>
      <c r="S127" s="26">
        <f t="shared" si="63"/>
        <v>0</v>
      </c>
      <c r="T127" s="26">
        <f t="shared" si="63"/>
        <v>0</v>
      </c>
      <c r="U127" s="26">
        <f t="shared" si="63"/>
        <v>0</v>
      </c>
      <c r="V127" s="26">
        <f t="shared" si="63"/>
        <v>0</v>
      </c>
      <c r="W127" s="26">
        <f t="shared" si="63"/>
        <v>0</v>
      </c>
      <c r="X127" s="26">
        <f t="shared" si="63"/>
        <v>0</v>
      </c>
      <c r="Y127" s="26">
        <f t="shared" si="63"/>
        <v>0</v>
      </c>
      <c r="Z127" s="26">
        <f t="shared" si="63"/>
        <v>0</v>
      </c>
      <c r="AA127" s="26">
        <f t="shared" si="63"/>
        <v>0</v>
      </c>
      <c r="AB127" s="26">
        <f t="shared" si="63"/>
        <v>0</v>
      </c>
      <c r="AC127" s="26">
        <f t="shared" si="63"/>
        <v>0</v>
      </c>
      <c r="AD127" s="26">
        <f t="shared" si="63"/>
        <v>0</v>
      </c>
      <c r="AE127" s="26">
        <f t="shared" si="63"/>
        <v>0</v>
      </c>
      <c r="AF127" s="26">
        <f t="shared" si="63"/>
        <v>0</v>
      </c>
      <c r="AG127" s="26">
        <f t="shared" si="63"/>
        <v>0</v>
      </c>
      <c r="AH127" s="26">
        <f t="shared" si="63"/>
        <v>0</v>
      </c>
      <c r="AI127" s="26">
        <f t="shared" si="63"/>
        <v>0</v>
      </c>
      <c r="AJ127" s="26">
        <f t="shared" si="63"/>
        <v>0</v>
      </c>
      <c r="AK127" s="26">
        <f t="shared" si="63"/>
        <v>0</v>
      </c>
      <c r="AL127" s="26">
        <f t="shared" si="63"/>
        <v>0</v>
      </c>
      <c r="AM127" s="26">
        <f t="shared" si="63"/>
        <v>0</v>
      </c>
      <c r="AN127" s="26">
        <f t="shared" si="63"/>
        <v>0</v>
      </c>
      <c r="AO127" s="26">
        <f t="shared" si="63"/>
        <v>0</v>
      </c>
      <c r="AP127" s="26">
        <f t="shared" si="63"/>
        <v>0</v>
      </c>
      <c r="AQ127" s="26">
        <f t="shared" si="63"/>
        <v>0</v>
      </c>
      <c r="AR127" s="26">
        <f t="shared" si="63"/>
        <v>0</v>
      </c>
      <c r="AS127" s="26">
        <f t="shared" si="63"/>
        <v>0</v>
      </c>
      <c r="AT127" s="26">
        <f t="shared" si="63"/>
        <v>0</v>
      </c>
      <c r="AU127" s="26">
        <f t="shared" si="63"/>
        <v>0</v>
      </c>
      <c r="AV127" s="26">
        <f t="shared" si="63"/>
        <v>0</v>
      </c>
      <c r="AW127" s="26">
        <f t="shared" si="63"/>
        <v>0</v>
      </c>
      <c r="AX127" s="26">
        <f t="shared" si="63"/>
        <v>0</v>
      </c>
      <c r="AY127" s="26">
        <f t="shared" si="63"/>
        <v>0</v>
      </c>
      <c r="AZ127" s="26">
        <f t="shared" si="63"/>
        <v>0</v>
      </c>
      <c r="BA127" s="26">
        <f t="shared" si="63"/>
        <v>0</v>
      </c>
      <c r="BB127" s="26">
        <f t="shared" si="63"/>
        <v>0</v>
      </c>
      <c r="BC127" s="26">
        <f t="shared" si="63"/>
        <v>0</v>
      </c>
      <c r="BD127" s="26">
        <f t="shared" si="63"/>
        <v>0</v>
      </c>
      <c r="BE127" s="26">
        <f t="shared" si="63"/>
        <v>0</v>
      </c>
      <c r="BF127" s="26">
        <f t="shared" si="63"/>
        <v>0</v>
      </c>
      <c r="BG127" s="26">
        <f t="shared" si="63"/>
        <v>0</v>
      </c>
      <c r="BH127" s="26">
        <f t="shared" si="63"/>
        <v>0</v>
      </c>
      <c r="BI127" s="26">
        <f t="shared" si="63"/>
        <v>0</v>
      </c>
      <c r="BJ127" s="26">
        <f t="shared" si="63"/>
        <v>0</v>
      </c>
      <c r="BK127" s="26">
        <f t="shared" si="63"/>
        <v>0</v>
      </c>
      <c r="BL127" s="26">
        <f t="shared" si="63"/>
        <v>0</v>
      </c>
      <c r="BM127" s="26">
        <f t="shared" si="63"/>
        <v>0</v>
      </c>
      <c r="BN127" s="26">
        <f t="shared" si="63"/>
        <v>0</v>
      </c>
      <c r="BO127" s="26">
        <f t="shared" si="63"/>
        <v>0</v>
      </c>
      <c r="BP127" s="26">
        <f t="shared" si="63"/>
        <v>0</v>
      </c>
      <c r="BQ127" s="26">
        <f t="shared" si="63"/>
        <v>0</v>
      </c>
      <c r="BR127" s="26">
        <f t="shared" ref="BR127" si="64">BR57+BR52+BR47</f>
        <v>0</v>
      </c>
      <c r="BS127" s="26">
        <f t="shared" si="62"/>
        <v>0</v>
      </c>
      <c r="BT127" s="26">
        <f t="shared" si="62"/>
        <v>0</v>
      </c>
      <c r="BU127" s="26">
        <f t="shared" si="62"/>
        <v>0</v>
      </c>
      <c r="BV127" s="26">
        <f t="shared" si="62"/>
        <v>0</v>
      </c>
      <c r="BW127" s="26">
        <f t="shared" si="62"/>
        <v>0</v>
      </c>
      <c r="BX127" s="26">
        <f t="shared" si="62"/>
        <v>0</v>
      </c>
      <c r="BY127" s="26">
        <f t="shared" si="62"/>
        <v>0</v>
      </c>
      <c r="BZ127" s="26">
        <f t="shared" si="62"/>
        <v>0</v>
      </c>
      <c r="CA127" s="26">
        <f t="shared" si="62"/>
        <v>0</v>
      </c>
      <c r="CB127" s="26">
        <f t="shared" si="62"/>
        <v>0</v>
      </c>
      <c r="CC127" s="26">
        <f t="shared" si="62"/>
        <v>0</v>
      </c>
      <c r="CD127" s="26">
        <f t="shared" si="62"/>
        <v>0</v>
      </c>
      <c r="CE127" s="26">
        <f t="shared" si="62"/>
        <v>0</v>
      </c>
      <c r="CF127" s="26">
        <f t="shared" si="62"/>
        <v>0</v>
      </c>
      <c r="CG127" s="26">
        <f t="shared" si="62"/>
        <v>0</v>
      </c>
      <c r="CH127" s="26">
        <f t="shared" si="62"/>
        <v>0</v>
      </c>
      <c r="CI127" s="26">
        <f t="shared" si="62"/>
        <v>0</v>
      </c>
      <c r="CJ127" s="26">
        <f t="shared" si="62"/>
        <v>0</v>
      </c>
      <c r="CK127" s="26">
        <f t="shared" si="62"/>
        <v>0</v>
      </c>
      <c r="CL127" s="26">
        <f t="shared" si="62"/>
        <v>0</v>
      </c>
      <c r="CM127" s="26">
        <f t="shared" si="62"/>
        <v>0</v>
      </c>
      <c r="CN127" s="26">
        <f t="shared" si="62"/>
        <v>0</v>
      </c>
      <c r="CO127" s="26">
        <f t="shared" si="62"/>
        <v>0</v>
      </c>
      <c r="CP127" s="26">
        <f t="shared" si="62"/>
        <v>0</v>
      </c>
      <c r="CQ127" s="26">
        <f t="shared" si="62"/>
        <v>0</v>
      </c>
      <c r="CR127" s="26">
        <f t="shared" si="62"/>
        <v>0</v>
      </c>
      <c r="CS127" s="26">
        <f t="shared" si="62"/>
        <v>0</v>
      </c>
      <c r="CT127" s="26">
        <f t="shared" si="62"/>
        <v>0</v>
      </c>
      <c r="CU127" s="26">
        <f t="shared" si="62"/>
        <v>0</v>
      </c>
      <c r="CV127" s="26">
        <f t="shared" si="62"/>
        <v>0</v>
      </c>
      <c r="CW127" s="26">
        <f t="shared" si="62"/>
        <v>0</v>
      </c>
      <c r="CX127" s="26">
        <f t="shared" si="62"/>
        <v>0</v>
      </c>
      <c r="CY127" s="26">
        <f t="shared" si="62"/>
        <v>0</v>
      </c>
      <c r="CZ127" s="26">
        <f t="shared" si="62"/>
        <v>0</v>
      </c>
      <c r="DA127" s="26">
        <f t="shared" si="62"/>
        <v>0</v>
      </c>
    </row>
    <row r="128" spans="3:105" hidden="1">
      <c r="F128" s="26">
        <f t="shared" si="56"/>
        <v>0</v>
      </c>
      <c r="G128" s="26">
        <f t="shared" ref="G128:BR131" si="65">G58+G53+G48</f>
        <v>0</v>
      </c>
      <c r="H128" s="26">
        <f t="shared" si="65"/>
        <v>0</v>
      </c>
      <c r="I128" s="26">
        <f t="shared" si="65"/>
        <v>0</v>
      </c>
      <c r="J128" s="26">
        <f t="shared" si="65"/>
        <v>0</v>
      </c>
      <c r="K128" s="26">
        <f t="shared" si="65"/>
        <v>0</v>
      </c>
      <c r="L128" s="26">
        <f t="shared" si="65"/>
        <v>0</v>
      </c>
      <c r="M128" s="26">
        <f t="shared" si="65"/>
        <v>0</v>
      </c>
      <c r="N128" s="26">
        <f t="shared" si="65"/>
        <v>0</v>
      </c>
      <c r="O128" s="26">
        <f t="shared" si="65"/>
        <v>0</v>
      </c>
      <c r="P128" s="26">
        <f t="shared" si="65"/>
        <v>0</v>
      </c>
      <c r="Q128" s="26">
        <f t="shared" si="65"/>
        <v>0</v>
      </c>
      <c r="R128" s="26">
        <f t="shared" si="65"/>
        <v>0</v>
      </c>
      <c r="S128" s="26">
        <f t="shared" si="65"/>
        <v>0</v>
      </c>
      <c r="T128" s="26">
        <f t="shared" si="65"/>
        <v>0</v>
      </c>
      <c r="U128" s="26">
        <f t="shared" si="65"/>
        <v>0</v>
      </c>
      <c r="V128" s="26">
        <f t="shared" si="65"/>
        <v>0</v>
      </c>
      <c r="W128" s="26">
        <f t="shared" si="65"/>
        <v>0</v>
      </c>
      <c r="X128" s="26">
        <f t="shared" si="65"/>
        <v>0</v>
      </c>
      <c r="Y128" s="26">
        <f t="shared" si="65"/>
        <v>0</v>
      </c>
      <c r="Z128" s="26">
        <f t="shared" si="65"/>
        <v>0</v>
      </c>
      <c r="AA128" s="26">
        <f t="shared" si="65"/>
        <v>0</v>
      </c>
      <c r="AB128" s="26">
        <f t="shared" si="65"/>
        <v>0</v>
      </c>
      <c r="AC128" s="26">
        <f t="shared" si="65"/>
        <v>0</v>
      </c>
      <c r="AD128" s="26">
        <f t="shared" si="65"/>
        <v>0</v>
      </c>
      <c r="AE128" s="26">
        <f t="shared" si="65"/>
        <v>0</v>
      </c>
      <c r="AF128" s="26">
        <f t="shared" si="65"/>
        <v>0</v>
      </c>
      <c r="AG128" s="26">
        <f t="shared" si="65"/>
        <v>0</v>
      </c>
      <c r="AH128" s="26">
        <f t="shared" si="65"/>
        <v>0</v>
      </c>
      <c r="AI128" s="26">
        <f t="shared" si="65"/>
        <v>0</v>
      </c>
      <c r="AJ128" s="26">
        <f t="shared" si="65"/>
        <v>0</v>
      </c>
      <c r="AK128" s="26">
        <f t="shared" si="65"/>
        <v>0</v>
      </c>
      <c r="AL128" s="26">
        <f t="shared" si="65"/>
        <v>0</v>
      </c>
      <c r="AM128" s="26">
        <f t="shared" si="65"/>
        <v>0</v>
      </c>
      <c r="AN128" s="26">
        <f t="shared" si="65"/>
        <v>0</v>
      </c>
      <c r="AO128" s="26">
        <f t="shared" si="65"/>
        <v>0</v>
      </c>
      <c r="AP128" s="26">
        <f t="shared" si="65"/>
        <v>0</v>
      </c>
      <c r="AQ128" s="26">
        <f t="shared" si="65"/>
        <v>0</v>
      </c>
      <c r="AR128" s="26">
        <f t="shared" si="65"/>
        <v>0</v>
      </c>
      <c r="AS128" s="26">
        <f t="shared" si="65"/>
        <v>0</v>
      </c>
      <c r="AT128" s="26">
        <f t="shared" si="65"/>
        <v>0</v>
      </c>
      <c r="AU128" s="26">
        <f t="shared" si="65"/>
        <v>0</v>
      </c>
      <c r="AV128" s="26">
        <f t="shared" si="65"/>
        <v>0</v>
      </c>
      <c r="AW128" s="26">
        <f t="shared" si="65"/>
        <v>0</v>
      </c>
      <c r="AX128" s="26">
        <f t="shared" si="65"/>
        <v>0</v>
      </c>
      <c r="AY128" s="26">
        <f t="shared" si="65"/>
        <v>0</v>
      </c>
      <c r="AZ128" s="26">
        <f t="shared" si="65"/>
        <v>0</v>
      </c>
      <c r="BA128" s="26">
        <f t="shared" si="65"/>
        <v>0</v>
      </c>
      <c r="BB128" s="26">
        <f t="shared" si="65"/>
        <v>0</v>
      </c>
      <c r="BC128" s="26">
        <f t="shared" si="65"/>
        <v>0</v>
      </c>
      <c r="BD128" s="26">
        <f t="shared" si="65"/>
        <v>0</v>
      </c>
      <c r="BE128" s="26">
        <f t="shared" si="65"/>
        <v>0</v>
      </c>
      <c r="BF128" s="26">
        <f t="shared" si="65"/>
        <v>0</v>
      </c>
      <c r="BG128" s="26">
        <f t="shared" si="65"/>
        <v>0</v>
      </c>
      <c r="BH128" s="26">
        <f t="shared" si="65"/>
        <v>0</v>
      </c>
      <c r="BI128" s="26">
        <f t="shared" si="65"/>
        <v>0</v>
      </c>
      <c r="BJ128" s="26">
        <f t="shared" si="65"/>
        <v>0</v>
      </c>
      <c r="BK128" s="26">
        <f t="shared" si="65"/>
        <v>0</v>
      </c>
      <c r="BL128" s="26">
        <f t="shared" si="65"/>
        <v>0</v>
      </c>
      <c r="BM128" s="26">
        <f t="shared" si="65"/>
        <v>0</v>
      </c>
      <c r="BN128" s="26">
        <f t="shared" si="65"/>
        <v>0</v>
      </c>
      <c r="BO128" s="26">
        <f t="shared" si="65"/>
        <v>0</v>
      </c>
      <c r="BP128" s="26">
        <f t="shared" si="65"/>
        <v>0</v>
      </c>
      <c r="BQ128" s="26">
        <f t="shared" si="65"/>
        <v>0</v>
      </c>
      <c r="BR128" s="26">
        <f t="shared" si="65"/>
        <v>0</v>
      </c>
      <c r="BS128" s="26">
        <f t="shared" si="62"/>
        <v>0</v>
      </c>
      <c r="BT128" s="26">
        <f t="shared" si="62"/>
        <v>0</v>
      </c>
      <c r="BU128" s="26">
        <f t="shared" si="62"/>
        <v>0</v>
      </c>
      <c r="BV128" s="26">
        <f t="shared" si="62"/>
        <v>0</v>
      </c>
      <c r="BW128" s="26">
        <f t="shared" si="62"/>
        <v>0</v>
      </c>
      <c r="BX128" s="26">
        <f t="shared" si="62"/>
        <v>0</v>
      </c>
      <c r="BY128" s="26">
        <f t="shared" si="62"/>
        <v>0</v>
      </c>
      <c r="BZ128" s="26">
        <f t="shared" si="62"/>
        <v>0</v>
      </c>
      <c r="CA128" s="26">
        <f t="shared" si="62"/>
        <v>0</v>
      </c>
      <c r="CB128" s="26">
        <f t="shared" si="62"/>
        <v>0</v>
      </c>
      <c r="CC128" s="26">
        <f t="shared" si="62"/>
        <v>0</v>
      </c>
      <c r="CD128" s="26">
        <f t="shared" si="62"/>
        <v>0</v>
      </c>
      <c r="CE128" s="26">
        <f t="shared" si="62"/>
        <v>0</v>
      </c>
      <c r="CF128" s="26">
        <f t="shared" si="62"/>
        <v>0</v>
      </c>
      <c r="CG128" s="26">
        <f t="shared" si="62"/>
        <v>0</v>
      </c>
      <c r="CH128" s="26">
        <f t="shared" si="62"/>
        <v>0</v>
      </c>
      <c r="CI128" s="26">
        <f t="shared" si="62"/>
        <v>0</v>
      </c>
      <c r="CJ128" s="26">
        <f t="shared" si="62"/>
        <v>0</v>
      </c>
      <c r="CK128" s="26">
        <f t="shared" si="62"/>
        <v>0</v>
      </c>
      <c r="CL128" s="26">
        <f t="shared" si="62"/>
        <v>0</v>
      </c>
      <c r="CM128" s="26">
        <f t="shared" si="62"/>
        <v>0</v>
      </c>
      <c r="CN128" s="26">
        <f t="shared" si="62"/>
        <v>0</v>
      </c>
      <c r="CO128" s="26">
        <f t="shared" si="62"/>
        <v>0</v>
      </c>
      <c r="CP128" s="26">
        <f t="shared" si="62"/>
        <v>0</v>
      </c>
      <c r="CQ128" s="26">
        <f t="shared" si="62"/>
        <v>0</v>
      </c>
      <c r="CR128" s="26">
        <f t="shared" si="62"/>
        <v>0</v>
      </c>
      <c r="CS128" s="26">
        <f t="shared" si="62"/>
        <v>0</v>
      </c>
      <c r="CT128" s="26">
        <f t="shared" si="62"/>
        <v>0</v>
      </c>
      <c r="CU128" s="26">
        <f t="shared" si="62"/>
        <v>0</v>
      </c>
      <c r="CV128" s="26">
        <f t="shared" si="62"/>
        <v>0</v>
      </c>
      <c r="CW128" s="26">
        <f t="shared" si="62"/>
        <v>0</v>
      </c>
      <c r="CX128" s="26">
        <f t="shared" si="62"/>
        <v>0</v>
      </c>
      <c r="CY128" s="26">
        <f t="shared" si="62"/>
        <v>0</v>
      </c>
      <c r="CZ128" s="26">
        <f t="shared" si="62"/>
        <v>0</v>
      </c>
      <c r="DA128" s="26">
        <f t="shared" si="62"/>
        <v>0</v>
      </c>
    </row>
    <row r="129" spans="6:105" hidden="1">
      <c r="F129" s="26">
        <f t="shared" si="56"/>
        <v>0</v>
      </c>
      <c r="G129" s="26">
        <f t="shared" si="65"/>
        <v>0</v>
      </c>
      <c r="H129" s="26">
        <f t="shared" si="65"/>
        <v>0</v>
      </c>
      <c r="I129" s="26">
        <f t="shared" si="65"/>
        <v>0</v>
      </c>
      <c r="J129" s="26">
        <f t="shared" si="65"/>
        <v>0</v>
      </c>
      <c r="K129" s="26">
        <f t="shared" si="65"/>
        <v>0</v>
      </c>
      <c r="L129" s="26">
        <f t="shared" si="65"/>
        <v>0</v>
      </c>
      <c r="M129" s="26">
        <f t="shared" si="65"/>
        <v>0</v>
      </c>
      <c r="N129" s="26">
        <f t="shared" si="65"/>
        <v>0</v>
      </c>
      <c r="O129" s="26">
        <f t="shared" si="65"/>
        <v>0</v>
      </c>
      <c r="P129" s="26">
        <f t="shared" si="65"/>
        <v>0</v>
      </c>
      <c r="Q129" s="26">
        <f t="shared" si="65"/>
        <v>0</v>
      </c>
      <c r="R129" s="26">
        <f t="shared" si="65"/>
        <v>0</v>
      </c>
      <c r="S129" s="26">
        <f t="shared" si="65"/>
        <v>0</v>
      </c>
      <c r="T129" s="26">
        <f t="shared" si="65"/>
        <v>0</v>
      </c>
      <c r="U129" s="26">
        <f t="shared" si="65"/>
        <v>0</v>
      </c>
      <c r="V129" s="26">
        <f t="shared" si="65"/>
        <v>0</v>
      </c>
      <c r="W129" s="26">
        <f t="shared" si="65"/>
        <v>0</v>
      </c>
      <c r="X129" s="26">
        <f t="shared" si="65"/>
        <v>0</v>
      </c>
      <c r="Y129" s="26">
        <f t="shared" si="65"/>
        <v>0</v>
      </c>
      <c r="Z129" s="26">
        <f t="shared" si="65"/>
        <v>0</v>
      </c>
      <c r="AA129" s="26">
        <f t="shared" si="65"/>
        <v>0</v>
      </c>
      <c r="AB129" s="26">
        <f t="shared" si="65"/>
        <v>0</v>
      </c>
      <c r="AC129" s="26">
        <f t="shared" si="65"/>
        <v>0</v>
      </c>
      <c r="AD129" s="26">
        <f t="shared" si="65"/>
        <v>0</v>
      </c>
      <c r="AE129" s="26">
        <f t="shared" si="65"/>
        <v>0</v>
      </c>
      <c r="AF129" s="26">
        <f t="shared" si="65"/>
        <v>0</v>
      </c>
      <c r="AG129" s="26">
        <f t="shared" si="65"/>
        <v>0</v>
      </c>
      <c r="AH129" s="26">
        <f t="shared" si="65"/>
        <v>0</v>
      </c>
      <c r="AI129" s="26">
        <f t="shared" si="65"/>
        <v>0</v>
      </c>
      <c r="AJ129" s="26">
        <f t="shared" si="65"/>
        <v>0</v>
      </c>
      <c r="AK129" s="26">
        <f t="shared" si="65"/>
        <v>0</v>
      </c>
      <c r="AL129" s="26">
        <f t="shared" si="65"/>
        <v>0</v>
      </c>
      <c r="AM129" s="26">
        <f t="shared" si="65"/>
        <v>0</v>
      </c>
      <c r="AN129" s="26">
        <f t="shared" si="65"/>
        <v>0</v>
      </c>
      <c r="AO129" s="26">
        <f t="shared" si="65"/>
        <v>0</v>
      </c>
      <c r="AP129" s="26">
        <f t="shared" si="65"/>
        <v>0</v>
      </c>
      <c r="AQ129" s="26">
        <f t="shared" si="65"/>
        <v>0</v>
      </c>
      <c r="AR129" s="26">
        <f t="shared" si="65"/>
        <v>0</v>
      </c>
      <c r="AS129" s="26">
        <f t="shared" si="65"/>
        <v>0</v>
      </c>
      <c r="AT129" s="26">
        <f t="shared" si="65"/>
        <v>0</v>
      </c>
      <c r="AU129" s="26">
        <f t="shared" si="65"/>
        <v>0</v>
      </c>
      <c r="AV129" s="26">
        <f t="shared" si="65"/>
        <v>0</v>
      </c>
      <c r="AW129" s="26">
        <f t="shared" si="65"/>
        <v>0</v>
      </c>
      <c r="AX129" s="26">
        <f t="shared" si="65"/>
        <v>0</v>
      </c>
      <c r="AY129" s="26">
        <f t="shared" si="65"/>
        <v>0</v>
      </c>
      <c r="AZ129" s="26">
        <f t="shared" si="65"/>
        <v>0</v>
      </c>
      <c r="BA129" s="26">
        <f t="shared" si="65"/>
        <v>0</v>
      </c>
      <c r="BB129" s="26">
        <f t="shared" si="65"/>
        <v>0</v>
      </c>
      <c r="BC129" s="26">
        <f t="shared" si="65"/>
        <v>0</v>
      </c>
      <c r="BD129" s="26">
        <f t="shared" si="65"/>
        <v>0</v>
      </c>
      <c r="BE129" s="26">
        <f t="shared" si="65"/>
        <v>0</v>
      </c>
      <c r="BF129" s="26">
        <f t="shared" si="65"/>
        <v>0</v>
      </c>
      <c r="BG129" s="26">
        <f t="shared" si="65"/>
        <v>0</v>
      </c>
      <c r="BH129" s="26">
        <f t="shared" si="65"/>
        <v>0</v>
      </c>
      <c r="BI129" s="26">
        <f t="shared" si="65"/>
        <v>0</v>
      </c>
      <c r="BJ129" s="26">
        <f t="shared" si="65"/>
        <v>0</v>
      </c>
      <c r="BK129" s="26">
        <f t="shared" si="65"/>
        <v>0</v>
      </c>
      <c r="BL129" s="26">
        <f t="shared" si="65"/>
        <v>0</v>
      </c>
      <c r="BM129" s="26">
        <f t="shared" si="65"/>
        <v>0</v>
      </c>
      <c r="BN129" s="26">
        <f t="shared" si="65"/>
        <v>0</v>
      </c>
      <c r="BO129" s="26">
        <f t="shared" si="65"/>
        <v>0</v>
      </c>
      <c r="BP129" s="26">
        <f t="shared" si="65"/>
        <v>0</v>
      </c>
      <c r="BQ129" s="26">
        <f t="shared" si="65"/>
        <v>0</v>
      </c>
      <c r="BR129" s="26">
        <f t="shared" si="65"/>
        <v>0</v>
      </c>
      <c r="BS129" s="26">
        <f t="shared" si="62"/>
        <v>0</v>
      </c>
      <c r="BT129" s="26">
        <f t="shared" si="62"/>
        <v>0</v>
      </c>
      <c r="BU129" s="26">
        <f t="shared" si="62"/>
        <v>0</v>
      </c>
      <c r="BV129" s="26">
        <f t="shared" si="62"/>
        <v>0</v>
      </c>
      <c r="BW129" s="26">
        <f t="shared" si="62"/>
        <v>0</v>
      </c>
      <c r="BX129" s="26">
        <f t="shared" si="62"/>
        <v>0</v>
      </c>
      <c r="BY129" s="26">
        <f t="shared" si="62"/>
        <v>0</v>
      </c>
      <c r="BZ129" s="26">
        <f t="shared" si="62"/>
        <v>0</v>
      </c>
      <c r="CA129" s="26">
        <f t="shared" si="62"/>
        <v>0</v>
      </c>
      <c r="CB129" s="26">
        <f t="shared" si="62"/>
        <v>0</v>
      </c>
      <c r="CC129" s="26">
        <f t="shared" si="62"/>
        <v>0</v>
      </c>
      <c r="CD129" s="26">
        <f t="shared" si="62"/>
        <v>0</v>
      </c>
      <c r="CE129" s="26">
        <f t="shared" si="62"/>
        <v>0</v>
      </c>
      <c r="CF129" s="26">
        <f t="shared" si="62"/>
        <v>0</v>
      </c>
      <c r="CG129" s="26">
        <f t="shared" si="62"/>
        <v>0</v>
      </c>
      <c r="CH129" s="26">
        <f t="shared" si="62"/>
        <v>0</v>
      </c>
      <c r="CI129" s="26">
        <f t="shared" si="62"/>
        <v>0</v>
      </c>
      <c r="CJ129" s="26">
        <f t="shared" si="62"/>
        <v>0</v>
      </c>
      <c r="CK129" s="26">
        <f t="shared" si="62"/>
        <v>0</v>
      </c>
      <c r="CL129" s="26">
        <f t="shared" si="62"/>
        <v>0</v>
      </c>
      <c r="CM129" s="26">
        <f t="shared" si="62"/>
        <v>0</v>
      </c>
      <c r="CN129" s="26">
        <f t="shared" si="62"/>
        <v>0</v>
      </c>
      <c r="CO129" s="26">
        <f t="shared" si="62"/>
        <v>0</v>
      </c>
      <c r="CP129" s="26">
        <f t="shared" si="62"/>
        <v>0</v>
      </c>
      <c r="CQ129" s="26">
        <f t="shared" si="62"/>
        <v>0</v>
      </c>
      <c r="CR129" s="26">
        <f t="shared" si="62"/>
        <v>0</v>
      </c>
      <c r="CS129" s="26">
        <f t="shared" si="62"/>
        <v>0</v>
      </c>
      <c r="CT129" s="26">
        <f t="shared" si="62"/>
        <v>0</v>
      </c>
      <c r="CU129" s="26">
        <f t="shared" si="62"/>
        <v>0</v>
      </c>
      <c r="CV129" s="26">
        <f t="shared" si="62"/>
        <v>0</v>
      </c>
      <c r="CW129" s="26">
        <f t="shared" si="62"/>
        <v>0</v>
      </c>
      <c r="CX129" s="26">
        <f t="shared" si="62"/>
        <v>0</v>
      </c>
      <c r="CY129" s="26">
        <f t="shared" si="62"/>
        <v>0</v>
      </c>
      <c r="CZ129" s="26">
        <f t="shared" si="62"/>
        <v>0</v>
      </c>
      <c r="DA129" s="26">
        <f t="shared" si="62"/>
        <v>0</v>
      </c>
    </row>
    <row r="130" spans="6:105" hidden="1">
      <c r="F130" s="26">
        <f t="shared" si="56"/>
        <v>0</v>
      </c>
      <c r="G130" s="26">
        <f t="shared" si="65"/>
        <v>0</v>
      </c>
      <c r="H130" s="26">
        <f t="shared" si="65"/>
        <v>0</v>
      </c>
      <c r="I130" s="26">
        <f t="shared" si="65"/>
        <v>0</v>
      </c>
      <c r="J130" s="26">
        <f t="shared" si="65"/>
        <v>0</v>
      </c>
      <c r="K130" s="26">
        <f t="shared" si="65"/>
        <v>0</v>
      </c>
      <c r="L130" s="26">
        <f t="shared" si="65"/>
        <v>0</v>
      </c>
      <c r="M130" s="26">
        <f t="shared" si="65"/>
        <v>0</v>
      </c>
      <c r="N130" s="26">
        <f t="shared" si="65"/>
        <v>0</v>
      </c>
      <c r="O130" s="26">
        <f t="shared" si="65"/>
        <v>0</v>
      </c>
      <c r="P130" s="26">
        <f t="shared" si="65"/>
        <v>0</v>
      </c>
      <c r="Q130" s="26">
        <f t="shared" si="65"/>
        <v>0</v>
      </c>
      <c r="R130" s="26">
        <f t="shared" si="65"/>
        <v>0</v>
      </c>
      <c r="S130" s="26">
        <f t="shared" si="65"/>
        <v>0</v>
      </c>
      <c r="T130" s="26">
        <f t="shared" si="65"/>
        <v>0</v>
      </c>
      <c r="U130" s="26">
        <f t="shared" si="65"/>
        <v>0</v>
      </c>
      <c r="V130" s="26">
        <f t="shared" si="65"/>
        <v>0</v>
      </c>
      <c r="W130" s="26">
        <f t="shared" si="65"/>
        <v>0</v>
      </c>
      <c r="X130" s="26">
        <f t="shared" si="65"/>
        <v>0</v>
      </c>
      <c r="Y130" s="26">
        <f t="shared" si="65"/>
        <v>0</v>
      </c>
      <c r="Z130" s="26">
        <f t="shared" si="65"/>
        <v>0</v>
      </c>
      <c r="AA130" s="26">
        <f t="shared" si="65"/>
        <v>0</v>
      </c>
      <c r="AB130" s="26">
        <f t="shared" si="65"/>
        <v>0</v>
      </c>
      <c r="AC130" s="26">
        <f t="shared" si="65"/>
        <v>0</v>
      </c>
      <c r="AD130" s="26">
        <f t="shared" si="65"/>
        <v>0</v>
      </c>
      <c r="AE130" s="26">
        <f t="shared" si="65"/>
        <v>0</v>
      </c>
      <c r="AF130" s="26">
        <f t="shared" si="65"/>
        <v>0</v>
      </c>
      <c r="AG130" s="26">
        <f t="shared" si="65"/>
        <v>0</v>
      </c>
      <c r="AH130" s="26">
        <f t="shared" si="65"/>
        <v>0</v>
      </c>
      <c r="AI130" s="26">
        <f t="shared" si="65"/>
        <v>0</v>
      </c>
      <c r="AJ130" s="26">
        <f t="shared" si="65"/>
        <v>0</v>
      </c>
      <c r="AK130" s="26">
        <f t="shared" si="65"/>
        <v>0</v>
      </c>
      <c r="AL130" s="26">
        <f t="shared" si="65"/>
        <v>0</v>
      </c>
      <c r="AM130" s="26">
        <f t="shared" si="65"/>
        <v>0</v>
      </c>
      <c r="AN130" s="26">
        <f t="shared" si="65"/>
        <v>0</v>
      </c>
      <c r="AO130" s="26">
        <f t="shared" si="65"/>
        <v>0</v>
      </c>
      <c r="AP130" s="26">
        <f t="shared" si="65"/>
        <v>0</v>
      </c>
      <c r="AQ130" s="26">
        <f t="shared" si="65"/>
        <v>0</v>
      </c>
      <c r="AR130" s="26">
        <f t="shared" si="65"/>
        <v>0</v>
      </c>
      <c r="AS130" s="26">
        <f t="shared" si="65"/>
        <v>0</v>
      </c>
      <c r="AT130" s="26">
        <f t="shared" si="65"/>
        <v>0</v>
      </c>
      <c r="AU130" s="26">
        <f t="shared" si="65"/>
        <v>0</v>
      </c>
      <c r="AV130" s="26">
        <f t="shared" si="65"/>
        <v>0</v>
      </c>
      <c r="AW130" s="26">
        <f t="shared" si="65"/>
        <v>0</v>
      </c>
      <c r="AX130" s="26">
        <f t="shared" si="65"/>
        <v>0</v>
      </c>
      <c r="AY130" s="26">
        <f t="shared" si="65"/>
        <v>0</v>
      </c>
      <c r="AZ130" s="26">
        <f t="shared" si="65"/>
        <v>0</v>
      </c>
      <c r="BA130" s="26">
        <f t="shared" si="65"/>
        <v>0</v>
      </c>
      <c r="BB130" s="26">
        <f t="shared" si="65"/>
        <v>0</v>
      </c>
      <c r="BC130" s="26">
        <f t="shared" si="65"/>
        <v>0</v>
      </c>
      <c r="BD130" s="26">
        <f t="shared" si="65"/>
        <v>0</v>
      </c>
      <c r="BE130" s="26">
        <f t="shared" si="65"/>
        <v>0</v>
      </c>
      <c r="BF130" s="26">
        <f t="shared" si="65"/>
        <v>0</v>
      </c>
      <c r="BG130" s="26">
        <f t="shared" si="65"/>
        <v>0</v>
      </c>
      <c r="BH130" s="26">
        <f t="shared" si="65"/>
        <v>0</v>
      </c>
      <c r="BI130" s="26">
        <f t="shared" si="65"/>
        <v>0</v>
      </c>
      <c r="BJ130" s="26">
        <f t="shared" si="65"/>
        <v>0</v>
      </c>
      <c r="BK130" s="26">
        <f t="shared" si="65"/>
        <v>0</v>
      </c>
      <c r="BL130" s="26">
        <f t="shared" si="65"/>
        <v>0</v>
      </c>
      <c r="BM130" s="26">
        <f t="shared" si="65"/>
        <v>0</v>
      </c>
      <c r="BN130" s="26">
        <f t="shared" si="65"/>
        <v>0</v>
      </c>
      <c r="BO130" s="26">
        <f t="shared" si="65"/>
        <v>0</v>
      </c>
      <c r="BP130" s="26">
        <f t="shared" si="65"/>
        <v>0</v>
      </c>
      <c r="BQ130" s="26">
        <f t="shared" si="65"/>
        <v>0</v>
      </c>
      <c r="BR130" s="26">
        <f t="shared" si="65"/>
        <v>0</v>
      </c>
      <c r="BS130" s="26">
        <f t="shared" si="62"/>
        <v>0</v>
      </c>
      <c r="BT130" s="26">
        <f t="shared" si="62"/>
        <v>0</v>
      </c>
      <c r="BU130" s="26">
        <f t="shared" si="62"/>
        <v>0</v>
      </c>
      <c r="BV130" s="26">
        <f t="shared" si="62"/>
        <v>0</v>
      </c>
      <c r="BW130" s="26">
        <f t="shared" si="62"/>
        <v>0</v>
      </c>
      <c r="BX130" s="26">
        <f t="shared" si="62"/>
        <v>0</v>
      </c>
      <c r="BY130" s="26">
        <f t="shared" si="62"/>
        <v>0</v>
      </c>
      <c r="BZ130" s="26">
        <f t="shared" si="62"/>
        <v>0</v>
      </c>
      <c r="CA130" s="26">
        <f t="shared" si="62"/>
        <v>0</v>
      </c>
      <c r="CB130" s="26">
        <f t="shared" si="62"/>
        <v>0</v>
      </c>
      <c r="CC130" s="26">
        <f t="shared" si="62"/>
        <v>0</v>
      </c>
      <c r="CD130" s="26">
        <f t="shared" si="62"/>
        <v>0</v>
      </c>
      <c r="CE130" s="26">
        <f t="shared" si="62"/>
        <v>0</v>
      </c>
      <c r="CF130" s="26">
        <f t="shared" si="62"/>
        <v>0</v>
      </c>
      <c r="CG130" s="26">
        <f t="shared" si="62"/>
        <v>0</v>
      </c>
      <c r="CH130" s="26">
        <f t="shared" si="62"/>
        <v>0</v>
      </c>
      <c r="CI130" s="26">
        <f t="shared" si="62"/>
        <v>0</v>
      </c>
      <c r="CJ130" s="26">
        <f t="shared" si="62"/>
        <v>0</v>
      </c>
      <c r="CK130" s="26">
        <f t="shared" si="62"/>
        <v>0</v>
      </c>
      <c r="CL130" s="26">
        <f t="shared" si="62"/>
        <v>0</v>
      </c>
      <c r="CM130" s="26">
        <f t="shared" ref="BS130:DA137" si="66">CM60+CM55+CM50</f>
        <v>0</v>
      </c>
      <c r="CN130" s="26">
        <f t="shared" si="66"/>
        <v>0</v>
      </c>
      <c r="CO130" s="26">
        <f t="shared" si="66"/>
        <v>0</v>
      </c>
      <c r="CP130" s="26">
        <f t="shared" si="66"/>
        <v>0</v>
      </c>
      <c r="CQ130" s="26">
        <f t="shared" si="66"/>
        <v>0</v>
      </c>
      <c r="CR130" s="26">
        <f t="shared" si="66"/>
        <v>0</v>
      </c>
      <c r="CS130" s="26">
        <f t="shared" si="66"/>
        <v>0</v>
      </c>
      <c r="CT130" s="26">
        <f t="shared" si="66"/>
        <v>0</v>
      </c>
      <c r="CU130" s="26">
        <f t="shared" si="66"/>
        <v>0</v>
      </c>
      <c r="CV130" s="26">
        <f t="shared" si="66"/>
        <v>0</v>
      </c>
      <c r="CW130" s="26">
        <f t="shared" si="66"/>
        <v>0</v>
      </c>
      <c r="CX130" s="26">
        <f t="shared" si="66"/>
        <v>0</v>
      </c>
      <c r="CY130" s="26">
        <f t="shared" si="66"/>
        <v>0</v>
      </c>
      <c r="CZ130" s="26">
        <f t="shared" si="66"/>
        <v>0</v>
      </c>
      <c r="DA130" s="26">
        <f t="shared" si="66"/>
        <v>0</v>
      </c>
    </row>
    <row r="131" spans="6:105" hidden="1">
      <c r="F131" s="26">
        <f t="shared" si="56"/>
        <v>0</v>
      </c>
      <c r="G131" s="26">
        <f t="shared" si="65"/>
        <v>0</v>
      </c>
      <c r="H131" s="26">
        <f t="shared" si="65"/>
        <v>0</v>
      </c>
      <c r="I131" s="26">
        <f t="shared" si="65"/>
        <v>0</v>
      </c>
      <c r="J131" s="26">
        <f t="shared" si="65"/>
        <v>0</v>
      </c>
      <c r="K131" s="26">
        <f t="shared" si="65"/>
        <v>0</v>
      </c>
      <c r="L131" s="26">
        <f t="shared" si="65"/>
        <v>0</v>
      </c>
      <c r="M131" s="26">
        <f t="shared" si="65"/>
        <v>0</v>
      </c>
      <c r="N131" s="26">
        <f t="shared" si="65"/>
        <v>0</v>
      </c>
      <c r="O131" s="26">
        <f t="shared" si="65"/>
        <v>0</v>
      </c>
      <c r="P131" s="26">
        <f t="shared" si="65"/>
        <v>0</v>
      </c>
      <c r="Q131" s="26">
        <f t="shared" si="65"/>
        <v>0</v>
      </c>
      <c r="R131" s="26">
        <f t="shared" si="65"/>
        <v>0</v>
      </c>
      <c r="S131" s="26">
        <f t="shared" si="65"/>
        <v>0</v>
      </c>
      <c r="T131" s="26">
        <f t="shared" si="65"/>
        <v>0</v>
      </c>
      <c r="U131" s="26">
        <f t="shared" si="65"/>
        <v>0</v>
      </c>
      <c r="V131" s="26">
        <f t="shared" si="65"/>
        <v>0</v>
      </c>
      <c r="W131" s="26">
        <f t="shared" si="65"/>
        <v>0</v>
      </c>
      <c r="X131" s="26">
        <f t="shared" si="65"/>
        <v>0</v>
      </c>
      <c r="Y131" s="26">
        <f t="shared" si="65"/>
        <v>0</v>
      </c>
      <c r="Z131" s="26">
        <f t="shared" si="65"/>
        <v>0</v>
      </c>
      <c r="AA131" s="26">
        <f t="shared" si="65"/>
        <v>0</v>
      </c>
      <c r="AB131" s="26">
        <f t="shared" si="65"/>
        <v>0</v>
      </c>
      <c r="AC131" s="26">
        <f t="shared" si="65"/>
        <v>0</v>
      </c>
      <c r="AD131" s="26">
        <f t="shared" si="65"/>
        <v>0</v>
      </c>
      <c r="AE131" s="26">
        <f t="shared" si="65"/>
        <v>0</v>
      </c>
      <c r="AF131" s="26">
        <f t="shared" si="65"/>
        <v>0</v>
      </c>
      <c r="AG131" s="26">
        <f t="shared" si="65"/>
        <v>0</v>
      </c>
      <c r="AH131" s="26">
        <f t="shared" si="65"/>
        <v>0</v>
      </c>
      <c r="AI131" s="26">
        <f t="shared" si="65"/>
        <v>0</v>
      </c>
      <c r="AJ131" s="26">
        <f t="shared" si="65"/>
        <v>0</v>
      </c>
      <c r="AK131" s="26">
        <f t="shared" si="65"/>
        <v>0</v>
      </c>
      <c r="AL131" s="26">
        <f t="shared" si="65"/>
        <v>0</v>
      </c>
      <c r="AM131" s="26">
        <f t="shared" si="65"/>
        <v>0</v>
      </c>
      <c r="AN131" s="26">
        <f t="shared" si="65"/>
        <v>0</v>
      </c>
      <c r="AO131" s="26">
        <f t="shared" si="65"/>
        <v>0</v>
      </c>
      <c r="AP131" s="26">
        <f t="shared" si="65"/>
        <v>0</v>
      </c>
      <c r="AQ131" s="26">
        <f t="shared" si="65"/>
        <v>0</v>
      </c>
      <c r="AR131" s="26">
        <f t="shared" si="65"/>
        <v>0</v>
      </c>
      <c r="AS131" s="26">
        <f t="shared" si="65"/>
        <v>0</v>
      </c>
      <c r="AT131" s="26">
        <f t="shared" si="65"/>
        <v>0</v>
      </c>
      <c r="AU131" s="26">
        <f t="shared" si="65"/>
        <v>0</v>
      </c>
      <c r="AV131" s="26">
        <f t="shared" si="65"/>
        <v>0</v>
      </c>
      <c r="AW131" s="26">
        <f t="shared" si="65"/>
        <v>0</v>
      </c>
      <c r="AX131" s="26">
        <f t="shared" si="65"/>
        <v>0</v>
      </c>
      <c r="AY131" s="26">
        <f t="shared" si="65"/>
        <v>0</v>
      </c>
      <c r="AZ131" s="26">
        <f t="shared" si="65"/>
        <v>0</v>
      </c>
      <c r="BA131" s="26">
        <f t="shared" si="65"/>
        <v>0</v>
      </c>
      <c r="BB131" s="26">
        <f t="shared" si="65"/>
        <v>0</v>
      </c>
      <c r="BC131" s="26">
        <f t="shared" si="65"/>
        <v>0</v>
      </c>
      <c r="BD131" s="26">
        <f t="shared" si="65"/>
        <v>0</v>
      </c>
      <c r="BE131" s="26">
        <f t="shared" si="65"/>
        <v>0</v>
      </c>
      <c r="BF131" s="26">
        <f t="shared" si="65"/>
        <v>0</v>
      </c>
      <c r="BG131" s="26">
        <f t="shared" si="65"/>
        <v>0</v>
      </c>
      <c r="BH131" s="26">
        <f t="shared" si="65"/>
        <v>0</v>
      </c>
      <c r="BI131" s="26">
        <f t="shared" si="65"/>
        <v>0</v>
      </c>
      <c r="BJ131" s="26">
        <f t="shared" si="65"/>
        <v>0</v>
      </c>
      <c r="BK131" s="26">
        <f t="shared" si="65"/>
        <v>0</v>
      </c>
      <c r="BL131" s="26">
        <f t="shared" si="65"/>
        <v>0</v>
      </c>
      <c r="BM131" s="26">
        <f t="shared" si="65"/>
        <v>0</v>
      </c>
      <c r="BN131" s="26">
        <f t="shared" si="65"/>
        <v>0</v>
      </c>
      <c r="BO131" s="26">
        <f t="shared" si="65"/>
        <v>0</v>
      </c>
      <c r="BP131" s="26">
        <f t="shared" si="65"/>
        <v>0</v>
      </c>
      <c r="BQ131" s="26">
        <f t="shared" si="65"/>
        <v>0</v>
      </c>
      <c r="BR131" s="26">
        <f t="shared" ref="BR131" si="67">BR61+BR56+BR51</f>
        <v>0</v>
      </c>
      <c r="BS131" s="26">
        <f t="shared" si="66"/>
        <v>0</v>
      </c>
      <c r="BT131" s="26">
        <f t="shared" si="66"/>
        <v>0</v>
      </c>
      <c r="BU131" s="26">
        <f t="shared" si="66"/>
        <v>0</v>
      </c>
      <c r="BV131" s="26">
        <f t="shared" si="66"/>
        <v>0</v>
      </c>
      <c r="BW131" s="26">
        <f t="shared" si="66"/>
        <v>0</v>
      </c>
      <c r="BX131" s="26">
        <f t="shared" si="66"/>
        <v>0</v>
      </c>
      <c r="BY131" s="26">
        <f t="shared" si="66"/>
        <v>0</v>
      </c>
      <c r="BZ131" s="26">
        <f t="shared" si="66"/>
        <v>0</v>
      </c>
      <c r="CA131" s="26">
        <f t="shared" si="66"/>
        <v>0</v>
      </c>
      <c r="CB131" s="26">
        <f t="shared" si="66"/>
        <v>0</v>
      </c>
      <c r="CC131" s="26">
        <f t="shared" si="66"/>
        <v>0</v>
      </c>
      <c r="CD131" s="26">
        <f t="shared" si="66"/>
        <v>0</v>
      </c>
      <c r="CE131" s="26">
        <f t="shared" si="66"/>
        <v>0</v>
      </c>
      <c r="CF131" s="26">
        <f t="shared" si="66"/>
        <v>0</v>
      </c>
      <c r="CG131" s="26">
        <f t="shared" si="66"/>
        <v>0</v>
      </c>
      <c r="CH131" s="26">
        <f t="shared" si="66"/>
        <v>0</v>
      </c>
      <c r="CI131" s="26">
        <f t="shared" si="66"/>
        <v>0</v>
      </c>
      <c r="CJ131" s="26">
        <f t="shared" si="66"/>
        <v>0</v>
      </c>
      <c r="CK131" s="26">
        <f t="shared" si="66"/>
        <v>0</v>
      </c>
      <c r="CL131" s="26">
        <f t="shared" si="66"/>
        <v>0</v>
      </c>
      <c r="CM131" s="26">
        <f t="shared" si="66"/>
        <v>0</v>
      </c>
      <c r="CN131" s="26">
        <f t="shared" si="66"/>
        <v>0</v>
      </c>
      <c r="CO131" s="26">
        <f t="shared" si="66"/>
        <v>0</v>
      </c>
      <c r="CP131" s="26">
        <f t="shared" si="66"/>
        <v>0</v>
      </c>
      <c r="CQ131" s="26">
        <f t="shared" si="66"/>
        <v>0</v>
      </c>
      <c r="CR131" s="26">
        <f t="shared" si="66"/>
        <v>0</v>
      </c>
      <c r="CS131" s="26">
        <f t="shared" si="66"/>
        <v>0</v>
      </c>
      <c r="CT131" s="26">
        <f t="shared" si="66"/>
        <v>0</v>
      </c>
      <c r="CU131" s="26">
        <f t="shared" si="66"/>
        <v>0</v>
      </c>
      <c r="CV131" s="26">
        <f t="shared" si="66"/>
        <v>0</v>
      </c>
      <c r="CW131" s="26">
        <f t="shared" si="66"/>
        <v>0</v>
      </c>
      <c r="CX131" s="26">
        <f t="shared" si="66"/>
        <v>0</v>
      </c>
      <c r="CY131" s="26">
        <f t="shared" si="66"/>
        <v>0</v>
      </c>
      <c r="CZ131" s="26">
        <f t="shared" si="66"/>
        <v>0</v>
      </c>
      <c r="DA131" s="26">
        <f t="shared" si="66"/>
        <v>0</v>
      </c>
    </row>
    <row r="132" spans="6:105" hidden="1">
      <c r="F132" s="26">
        <f t="shared" si="56"/>
        <v>0</v>
      </c>
      <c r="G132" s="26">
        <f t="shared" ref="G132:BR135" si="68">G62+G57+G52</f>
        <v>0</v>
      </c>
      <c r="H132" s="26">
        <f t="shared" si="68"/>
        <v>0</v>
      </c>
      <c r="I132" s="26">
        <f t="shared" si="68"/>
        <v>0</v>
      </c>
      <c r="J132" s="26">
        <f t="shared" si="68"/>
        <v>0</v>
      </c>
      <c r="K132" s="26">
        <f t="shared" si="68"/>
        <v>0</v>
      </c>
      <c r="L132" s="26">
        <f t="shared" si="68"/>
        <v>0</v>
      </c>
      <c r="M132" s="26">
        <f t="shared" si="68"/>
        <v>0</v>
      </c>
      <c r="N132" s="26">
        <f t="shared" si="68"/>
        <v>0</v>
      </c>
      <c r="O132" s="26">
        <f t="shared" si="68"/>
        <v>0</v>
      </c>
      <c r="P132" s="26">
        <f t="shared" si="68"/>
        <v>0</v>
      </c>
      <c r="Q132" s="26">
        <f t="shared" si="68"/>
        <v>0</v>
      </c>
      <c r="R132" s="26">
        <f t="shared" si="68"/>
        <v>0</v>
      </c>
      <c r="S132" s="26">
        <f t="shared" si="68"/>
        <v>0</v>
      </c>
      <c r="T132" s="26">
        <f t="shared" si="68"/>
        <v>0</v>
      </c>
      <c r="U132" s="26">
        <f t="shared" si="68"/>
        <v>0</v>
      </c>
      <c r="V132" s="26">
        <f t="shared" si="68"/>
        <v>0</v>
      </c>
      <c r="W132" s="26">
        <f t="shared" si="68"/>
        <v>0</v>
      </c>
      <c r="X132" s="26">
        <f t="shared" si="68"/>
        <v>0</v>
      </c>
      <c r="Y132" s="26">
        <f t="shared" si="68"/>
        <v>0</v>
      </c>
      <c r="Z132" s="26">
        <f t="shared" si="68"/>
        <v>0</v>
      </c>
      <c r="AA132" s="26">
        <f t="shared" si="68"/>
        <v>0</v>
      </c>
      <c r="AB132" s="26">
        <f t="shared" si="68"/>
        <v>0</v>
      </c>
      <c r="AC132" s="26">
        <f t="shared" si="68"/>
        <v>0</v>
      </c>
      <c r="AD132" s="26">
        <f t="shared" si="68"/>
        <v>0</v>
      </c>
      <c r="AE132" s="26">
        <f t="shared" si="68"/>
        <v>0</v>
      </c>
      <c r="AF132" s="26">
        <f t="shared" si="68"/>
        <v>0</v>
      </c>
      <c r="AG132" s="26">
        <f t="shared" si="68"/>
        <v>0</v>
      </c>
      <c r="AH132" s="26">
        <f t="shared" si="68"/>
        <v>0</v>
      </c>
      <c r="AI132" s="26">
        <f t="shared" si="68"/>
        <v>0</v>
      </c>
      <c r="AJ132" s="26">
        <f t="shared" si="68"/>
        <v>0</v>
      </c>
      <c r="AK132" s="26">
        <f t="shared" si="68"/>
        <v>0</v>
      </c>
      <c r="AL132" s="26">
        <f t="shared" si="68"/>
        <v>0</v>
      </c>
      <c r="AM132" s="26">
        <f t="shared" si="68"/>
        <v>0</v>
      </c>
      <c r="AN132" s="26">
        <f t="shared" si="68"/>
        <v>0</v>
      </c>
      <c r="AO132" s="26">
        <f t="shared" si="68"/>
        <v>0</v>
      </c>
      <c r="AP132" s="26">
        <f t="shared" si="68"/>
        <v>0</v>
      </c>
      <c r="AQ132" s="26">
        <f t="shared" si="68"/>
        <v>0</v>
      </c>
      <c r="AR132" s="26">
        <f t="shared" si="68"/>
        <v>0</v>
      </c>
      <c r="AS132" s="26">
        <f t="shared" si="68"/>
        <v>0</v>
      </c>
      <c r="AT132" s="26">
        <f t="shared" si="68"/>
        <v>0</v>
      </c>
      <c r="AU132" s="26">
        <f t="shared" si="68"/>
        <v>0</v>
      </c>
      <c r="AV132" s="26">
        <f t="shared" si="68"/>
        <v>0</v>
      </c>
      <c r="AW132" s="26">
        <f t="shared" si="68"/>
        <v>0</v>
      </c>
      <c r="AX132" s="26">
        <f t="shared" si="68"/>
        <v>0</v>
      </c>
      <c r="AY132" s="26">
        <f t="shared" si="68"/>
        <v>0</v>
      </c>
      <c r="AZ132" s="26">
        <f t="shared" si="68"/>
        <v>0</v>
      </c>
      <c r="BA132" s="26">
        <f t="shared" si="68"/>
        <v>0</v>
      </c>
      <c r="BB132" s="26">
        <f t="shared" si="68"/>
        <v>0</v>
      </c>
      <c r="BC132" s="26">
        <f t="shared" si="68"/>
        <v>0</v>
      </c>
      <c r="BD132" s="26">
        <f t="shared" si="68"/>
        <v>0</v>
      </c>
      <c r="BE132" s="26">
        <f t="shared" si="68"/>
        <v>0</v>
      </c>
      <c r="BF132" s="26">
        <f t="shared" si="68"/>
        <v>0</v>
      </c>
      <c r="BG132" s="26">
        <f t="shared" si="68"/>
        <v>0</v>
      </c>
      <c r="BH132" s="26">
        <f t="shared" si="68"/>
        <v>0</v>
      </c>
      <c r="BI132" s="26">
        <f t="shared" si="68"/>
        <v>0</v>
      </c>
      <c r="BJ132" s="26">
        <f t="shared" si="68"/>
        <v>0</v>
      </c>
      <c r="BK132" s="26">
        <f t="shared" si="68"/>
        <v>0</v>
      </c>
      <c r="BL132" s="26">
        <f t="shared" si="68"/>
        <v>0</v>
      </c>
      <c r="BM132" s="26">
        <f t="shared" si="68"/>
        <v>0</v>
      </c>
      <c r="BN132" s="26">
        <f t="shared" si="68"/>
        <v>0</v>
      </c>
      <c r="BO132" s="26">
        <f t="shared" si="68"/>
        <v>0</v>
      </c>
      <c r="BP132" s="26">
        <f t="shared" si="68"/>
        <v>0</v>
      </c>
      <c r="BQ132" s="26">
        <f t="shared" si="68"/>
        <v>0</v>
      </c>
      <c r="BR132" s="26">
        <f t="shared" si="68"/>
        <v>0</v>
      </c>
      <c r="BS132" s="26">
        <f t="shared" si="66"/>
        <v>0</v>
      </c>
      <c r="BT132" s="26">
        <f t="shared" si="66"/>
        <v>0</v>
      </c>
      <c r="BU132" s="26">
        <f t="shared" si="66"/>
        <v>0</v>
      </c>
      <c r="BV132" s="26">
        <f t="shared" si="66"/>
        <v>0</v>
      </c>
      <c r="BW132" s="26">
        <f t="shared" si="66"/>
        <v>0</v>
      </c>
      <c r="BX132" s="26">
        <f t="shared" si="66"/>
        <v>0</v>
      </c>
      <c r="BY132" s="26">
        <f t="shared" si="66"/>
        <v>0</v>
      </c>
      <c r="BZ132" s="26">
        <f t="shared" si="66"/>
        <v>0</v>
      </c>
      <c r="CA132" s="26">
        <f t="shared" si="66"/>
        <v>0</v>
      </c>
      <c r="CB132" s="26">
        <f t="shared" si="66"/>
        <v>0</v>
      </c>
      <c r="CC132" s="26">
        <f t="shared" si="66"/>
        <v>0</v>
      </c>
      <c r="CD132" s="26">
        <f t="shared" si="66"/>
        <v>0</v>
      </c>
      <c r="CE132" s="26">
        <f t="shared" si="66"/>
        <v>0</v>
      </c>
      <c r="CF132" s="26">
        <f t="shared" si="66"/>
        <v>0</v>
      </c>
      <c r="CG132" s="26">
        <f t="shared" si="66"/>
        <v>0</v>
      </c>
      <c r="CH132" s="26">
        <f t="shared" si="66"/>
        <v>0</v>
      </c>
      <c r="CI132" s="26">
        <f t="shared" si="66"/>
        <v>0</v>
      </c>
      <c r="CJ132" s="26">
        <f t="shared" si="66"/>
        <v>0</v>
      </c>
      <c r="CK132" s="26">
        <f t="shared" si="66"/>
        <v>0</v>
      </c>
      <c r="CL132" s="26">
        <f t="shared" si="66"/>
        <v>0</v>
      </c>
      <c r="CM132" s="26">
        <f t="shared" si="66"/>
        <v>0</v>
      </c>
      <c r="CN132" s="26">
        <f t="shared" si="66"/>
        <v>0</v>
      </c>
      <c r="CO132" s="26">
        <f t="shared" si="66"/>
        <v>0</v>
      </c>
      <c r="CP132" s="26">
        <f t="shared" si="66"/>
        <v>0</v>
      </c>
      <c r="CQ132" s="26">
        <f t="shared" si="66"/>
        <v>0</v>
      </c>
      <c r="CR132" s="26">
        <f t="shared" si="66"/>
        <v>0</v>
      </c>
      <c r="CS132" s="26">
        <f t="shared" si="66"/>
        <v>0</v>
      </c>
      <c r="CT132" s="26">
        <f t="shared" si="66"/>
        <v>0</v>
      </c>
      <c r="CU132" s="26">
        <f t="shared" si="66"/>
        <v>0</v>
      </c>
      <c r="CV132" s="26">
        <f t="shared" si="66"/>
        <v>0</v>
      </c>
      <c r="CW132" s="26">
        <f t="shared" si="66"/>
        <v>0</v>
      </c>
      <c r="CX132" s="26">
        <f t="shared" si="66"/>
        <v>0</v>
      </c>
      <c r="CY132" s="26">
        <f t="shared" si="66"/>
        <v>0</v>
      </c>
      <c r="CZ132" s="26">
        <f t="shared" si="66"/>
        <v>0</v>
      </c>
      <c r="DA132" s="26">
        <f t="shared" si="66"/>
        <v>0</v>
      </c>
    </row>
    <row r="133" spans="6:105" hidden="1">
      <c r="F133" s="26">
        <f t="shared" si="56"/>
        <v>0</v>
      </c>
      <c r="G133" s="26">
        <f t="shared" si="68"/>
        <v>0</v>
      </c>
      <c r="H133" s="26">
        <f t="shared" si="68"/>
        <v>0</v>
      </c>
      <c r="I133" s="26">
        <f t="shared" si="68"/>
        <v>0</v>
      </c>
      <c r="J133" s="26">
        <f t="shared" si="68"/>
        <v>0</v>
      </c>
      <c r="K133" s="26">
        <f t="shared" si="68"/>
        <v>0</v>
      </c>
      <c r="L133" s="26">
        <f t="shared" si="68"/>
        <v>0</v>
      </c>
      <c r="M133" s="26">
        <f t="shared" si="68"/>
        <v>0</v>
      </c>
      <c r="N133" s="26">
        <f t="shared" si="68"/>
        <v>0</v>
      </c>
      <c r="O133" s="26">
        <f t="shared" si="68"/>
        <v>0</v>
      </c>
      <c r="P133" s="26">
        <f t="shared" si="68"/>
        <v>0</v>
      </c>
      <c r="Q133" s="26">
        <f t="shared" si="68"/>
        <v>0</v>
      </c>
      <c r="R133" s="26">
        <f t="shared" si="68"/>
        <v>0</v>
      </c>
      <c r="S133" s="26">
        <f t="shared" si="68"/>
        <v>0</v>
      </c>
      <c r="T133" s="26">
        <f t="shared" si="68"/>
        <v>0</v>
      </c>
      <c r="U133" s="26">
        <f t="shared" si="68"/>
        <v>0</v>
      </c>
      <c r="V133" s="26">
        <f t="shared" si="68"/>
        <v>0</v>
      </c>
      <c r="W133" s="26">
        <f t="shared" si="68"/>
        <v>0</v>
      </c>
      <c r="X133" s="26">
        <f t="shared" si="68"/>
        <v>0</v>
      </c>
      <c r="Y133" s="26">
        <f t="shared" si="68"/>
        <v>0</v>
      </c>
      <c r="Z133" s="26">
        <f t="shared" si="68"/>
        <v>0</v>
      </c>
      <c r="AA133" s="26">
        <f t="shared" si="68"/>
        <v>0</v>
      </c>
      <c r="AB133" s="26">
        <f t="shared" si="68"/>
        <v>0</v>
      </c>
      <c r="AC133" s="26">
        <f t="shared" si="68"/>
        <v>0</v>
      </c>
      <c r="AD133" s="26">
        <f t="shared" si="68"/>
        <v>0</v>
      </c>
      <c r="AE133" s="26">
        <f t="shared" si="68"/>
        <v>0</v>
      </c>
      <c r="AF133" s="26">
        <f t="shared" si="68"/>
        <v>0</v>
      </c>
      <c r="AG133" s="26">
        <f t="shared" si="68"/>
        <v>0</v>
      </c>
      <c r="AH133" s="26">
        <f t="shared" si="68"/>
        <v>0</v>
      </c>
      <c r="AI133" s="26">
        <f t="shared" si="68"/>
        <v>0</v>
      </c>
      <c r="AJ133" s="26">
        <f t="shared" si="68"/>
        <v>0</v>
      </c>
      <c r="AK133" s="26">
        <f t="shared" si="68"/>
        <v>0</v>
      </c>
      <c r="AL133" s="26">
        <f t="shared" si="68"/>
        <v>0</v>
      </c>
      <c r="AM133" s="26">
        <f t="shared" si="68"/>
        <v>0</v>
      </c>
      <c r="AN133" s="26">
        <f t="shared" si="68"/>
        <v>0</v>
      </c>
      <c r="AO133" s="26">
        <f t="shared" si="68"/>
        <v>0</v>
      </c>
      <c r="AP133" s="26">
        <f t="shared" si="68"/>
        <v>0</v>
      </c>
      <c r="AQ133" s="26">
        <f t="shared" si="68"/>
        <v>0</v>
      </c>
      <c r="AR133" s="26">
        <f t="shared" si="68"/>
        <v>0</v>
      </c>
      <c r="AS133" s="26">
        <f t="shared" si="68"/>
        <v>0</v>
      </c>
      <c r="AT133" s="26">
        <f t="shared" si="68"/>
        <v>0</v>
      </c>
      <c r="AU133" s="26">
        <f t="shared" si="68"/>
        <v>0</v>
      </c>
      <c r="AV133" s="26">
        <f t="shared" si="68"/>
        <v>0</v>
      </c>
      <c r="AW133" s="26">
        <f t="shared" si="68"/>
        <v>0</v>
      </c>
      <c r="AX133" s="26">
        <f t="shared" si="68"/>
        <v>0</v>
      </c>
      <c r="AY133" s="26">
        <f t="shared" si="68"/>
        <v>0</v>
      </c>
      <c r="AZ133" s="26">
        <f t="shared" si="68"/>
        <v>0</v>
      </c>
      <c r="BA133" s="26">
        <f t="shared" si="68"/>
        <v>0</v>
      </c>
      <c r="BB133" s="26">
        <f t="shared" si="68"/>
        <v>0</v>
      </c>
      <c r="BC133" s="26">
        <f t="shared" si="68"/>
        <v>0</v>
      </c>
      <c r="BD133" s="26">
        <f t="shared" si="68"/>
        <v>0</v>
      </c>
      <c r="BE133" s="26">
        <f t="shared" si="68"/>
        <v>0</v>
      </c>
      <c r="BF133" s="26">
        <f t="shared" si="68"/>
        <v>0</v>
      </c>
      <c r="BG133" s="26">
        <f t="shared" si="68"/>
        <v>0</v>
      </c>
      <c r="BH133" s="26">
        <f t="shared" si="68"/>
        <v>0</v>
      </c>
      <c r="BI133" s="26">
        <f t="shared" si="68"/>
        <v>0</v>
      </c>
      <c r="BJ133" s="26">
        <f t="shared" si="68"/>
        <v>0</v>
      </c>
      <c r="BK133" s="26">
        <f t="shared" si="68"/>
        <v>0</v>
      </c>
      <c r="BL133" s="26">
        <f t="shared" si="68"/>
        <v>0</v>
      </c>
      <c r="BM133" s="26">
        <f t="shared" si="68"/>
        <v>0</v>
      </c>
      <c r="BN133" s="26">
        <f t="shared" si="68"/>
        <v>0</v>
      </c>
      <c r="BO133" s="26">
        <f t="shared" si="68"/>
        <v>0</v>
      </c>
      <c r="BP133" s="26">
        <f t="shared" si="68"/>
        <v>0</v>
      </c>
      <c r="BQ133" s="26">
        <f t="shared" si="68"/>
        <v>0</v>
      </c>
      <c r="BR133" s="26">
        <f t="shared" si="68"/>
        <v>0</v>
      </c>
      <c r="BS133" s="26">
        <f t="shared" si="66"/>
        <v>0</v>
      </c>
      <c r="BT133" s="26">
        <f t="shared" si="66"/>
        <v>0</v>
      </c>
      <c r="BU133" s="26">
        <f t="shared" si="66"/>
        <v>0</v>
      </c>
      <c r="BV133" s="26">
        <f t="shared" si="66"/>
        <v>0</v>
      </c>
      <c r="BW133" s="26">
        <f t="shared" si="66"/>
        <v>0</v>
      </c>
      <c r="BX133" s="26">
        <f t="shared" si="66"/>
        <v>0</v>
      </c>
      <c r="BY133" s="26">
        <f t="shared" si="66"/>
        <v>0</v>
      </c>
      <c r="BZ133" s="26">
        <f t="shared" si="66"/>
        <v>0</v>
      </c>
      <c r="CA133" s="26">
        <f t="shared" si="66"/>
        <v>0</v>
      </c>
      <c r="CB133" s="26">
        <f t="shared" si="66"/>
        <v>0</v>
      </c>
      <c r="CC133" s="26">
        <f t="shared" si="66"/>
        <v>0</v>
      </c>
      <c r="CD133" s="26">
        <f t="shared" si="66"/>
        <v>0</v>
      </c>
      <c r="CE133" s="26">
        <f t="shared" si="66"/>
        <v>0</v>
      </c>
      <c r="CF133" s="26">
        <f t="shared" si="66"/>
        <v>0</v>
      </c>
      <c r="CG133" s="26">
        <f t="shared" si="66"/>
        <v>0</v>
      </c>
      <c r="CH133" s="26">
        <f t="shared" si="66"/>
        <v>0</v>
      </c>
      <c r="CI133" s="26">
        <f t="shared" si="66"/>
        <v>0</v>
      </c>
      <c r="CJ133" s="26">
        <f t="shared" si="66"/>
        <v>0</v>
      </c>
      <c r="CK133" s="26">
        <f t="shared" si="66"/>
        <v>0</v>
      </c>
      <c r="CL133" s="26">
        <f t="shared" si="66"/>
        <v>0</v>
      </c>
      <c r="CM133" s="26">
        <f t="shared" si="66"/>
        <v>0</v>
      </c>
      <c r="CN133" s="26">
        <f t="shared" si="66"/>
        <v>0</v>
      </c>
      <c r="CO133" s="26">
        <f t="shared" si="66"/>
        <v>0</v>
      </c>
      <c r="CP133" s="26">
        <f t="shared" si="66"/>
        <v>0</v>
      </c>
      <c r="CQ133" s="26">
        <f t="shared" si="66"/>
        <v>0</v>
      </c>
      <c r="CR133" s="26">
        <f t="shared" si="66"/>
        <v>0</v>
      </c>
      <c r="CS133" s="26">
        <f t="shared" si="66"/>
        <v>0</v>
      </c>
      <c r="CT133" s="26">
        <f t="shared" si="66"/>
        <v>0</v>
      </c>
      <c r="CU133" s="26">
        <f t="shared" si="66"/>
        <v>0</v>
      </c>
      <c r="CV133" s="26">
        <f t="shared" si="66"/>
        <v>0</v>
      </c>
      <c r="CW133" s="26">
        <f t="shared" si="66"/>
        <v>0</v>
      </c>
      <c r="CX133" s="26">
        <f t="shared" si="66"/>
        <v>0</v>
      </c>
      <c r="CY133" s="26">
        <f t="shared" si="66"/>
        <v>0</v>
      </c>
      <c r="CZ133" s="26">
        <f t="shared" si="66"/>
        <v>0</v>
      </c>
      <c r="DA133" s="26">
        <f t="shared" si="66"/>
        <v>0</v>
      </c>
    </row>
    <row r="134" spans="6:105" hidden="1">
      <c r="F134" s="26">
        <f t="shared" si="56"/>
        <v>0</v>
      </c>
      <c r="G134" s="26">
        <f t="shared" si="68"/>
        <v>0</v>
      </c>
      <c r="H134" s="26">
        <f t="shared" si="68"/>
        <v>0</v>
      </c>
      <c r="I134" s="26">
        <f t="shared" si="68"/>
        <v>0</v>
      </c>
      <c r="J134" s="26">
        <f t="shared" si="68"/>
        <v>0</v>
      </c>
      <c r="K134" s="26">
        <f t="shared" si="68"/>
        <v>0</v>
      </c>
      <c r="L134" s="26">
        <f t="shared" si="68"/>
        <v>0</v>
      </c>
      <c r="M134" s="26">
        <f t="shared" si="68"/>
        <v>0</v>
      </c>
      <c r="N134" s="26">
        <f t="shared" si="68"/>
        <v>0</v>
      </c>
      <c r="O134" s="26">
        <f t="shared" si="68"/>
        <v>0</v>
      </c>
      <c r="P134" s="26">
        <f t="shared" si="68"/>
        <v>0</v>
      </c>
      <c r="Q134" s="26">
        <f t="shared" si="68"/>
        <v>0</v>
      </c>
      <c r="R134" s="26">
        <f t="shared" si="68"/>
        <v>0</v>
      </c>
      <c r="S134" s="26">
        <f t="shared" si="68"/>
        <v>0</v>
      </c>
      <c r="T134" s="26">
        <f t="shared" si="68"/>
        <v>0</v>
      </c>
      <c r="U134" s="26">
        <f t="shared" si="68"/>
        <v>0</v>
      </c>
      <c r="V134" s="26">
        <f t="shared" si="68"/>
        <v>0</v>
      </c>
      <c r="W134" s="26">
        <f t="shared" si="68"/>
        <v>0</v>
      </c>
      <c r="X134" s="26">
        <f t="shared" si="68"/>
        <v>0</v>
      </c>
      <c r="Y134" s="26">
        <f t="shared" si="68"/>
        <v>0</v>
      </c>
      <c r="Z134" s="26">
        <f t="shared" si="68"/>
        <v>0</v>
      </c>
      <c r="AA134" s="26">
        <f t="shared" si="68"/>
        <v>0</v>
      </c>
      <c r="AB134" s="26">
        <f t="shared" si="68"/>
        <v>0</v>
      </c>
      <c r="AC134" s="26">
        <f t="shared" si="68"/>
        <v>0</v>
      </c>
      <c r="AD134" s="26">
        <f t="shared" si="68"/>
        <v>0</v>
      </c>
      <c r="AE134" s="26">
        <f t="shared" si="68"/>
        <v>0</v>
      </c>
      <c r="AF134" s="26">
        <f t="shared" si="68"/>
        <v>0</v>
      </c>
      <c r="AG134" s="26">
        <f t="shared" si="68"/>
        <v>0</v>
      </c>
      <c r="AH134" s="26">
        <f t="shared" si="68"/>
        <v>0</v>
      </c>
      <c r="AI134" s="26">
        <f t="shared" si="68"/>
        <v>0</v>
      </c>
      <c r="AJ134" s="26">
        <f t="shared" si="68"/>
        <v>0</v>
      </c>
      <c r="AK134" s="26">
        <f t="shared" si="68"/>
        <v>0</v>
      </c>
      <c r="AL134" s="26">
        <f t="shared" si="68"/>
        <v>0</v>
      </c>
      <c r="AM134" s="26">
        <f t="shared" si="68"/>
        <v>0</v>
      </c>
      <c r="AN134" s="26">
        <f t="shared" si="68"/>
        <v>0</v>
      </c>
      <c r="AO134" s="26">
        <f t="shared" si="68"/>
        <v>0</v>
      </c>
      <c r="AP134" s="26">
        <f t="shared" si="68"/>
        <v>0</v>
      </c>
      <c r="AQ134" s="26">
        <f t="shared" si="68"/>
        <v>0</v>
      </c>
      <c r="AR134" s="26">
        <f t="shared" si="68"/>
        <v>0</v>
      </c>
      <c r="AS134" s="26">
        <f t="shared" si="68"/>
        <v>0</v>
      </c>
      <c r="AT134" s="26">
        <f t="shared" si="68"/>
        <v>0</v>
      </c>
      <c r="AU134" s="26">
        <f t="shared" si="68"/>
        <v>0</v>
      </c>
      <c r="AV134" s="26">
        <f t="shared" si="68"/>
        <v>0</v>
      </c>
      <c r="AW134" s="26">
        <f t="shared" si="68"/>
        <v>0</v>
      </c>
      <c r="AX134" s="26">
        <f t="shared" si="68"/>
        <v>0</v>
      </c>
      <c r="AY134" s="26">
        <f t="shared" si="68"/>
        <v>0</v>
      </c>
      <c r="AZ134" s="26">
        <f t="shared" si="68"/>
        <v>0</v>
      </c>
      <c r="BA134" s="26">
        <f t="shared" si="68"/>
        <v>0</v>
      </c>
      <c r="BB134" s="26">
        <f t="shared" si="68"/>
        <v>0</v>
      </c>
      <c r="BC134" s="26">
        <f t="shared" si="68"/>
        <v>0</v>
      </c>
      <c r="BD134" s="26">
        <f t="shared" si="68"/>
        <v>0</v>
      </c>
      <c r="BE134" s="26">
        <f t="shared" si="68"/>
        <v>0</v>
      </c>
      <c r="BF134" s="26">
        <f t="shared" si="68"/>
        <v>0</v>
      </c>
      <c r="BG134" s="26">
        <f t="shared" si="68"/>
        <v>0</v>
      </c>
      <c r="BH134" s="26">
        <f t="shared" si="68"/>
        <v>0</v>
      </c>
      <c r="BI134" s="26">
        <f t="shared" si="68"/>
        <v>0</v>
      </c>
      <c r="BJ134" s="26">
        <f t="shared" si="68"/>
        <v>0</v>
      </c>
      <c r="BK134" s="26">
        <f t="shared" si="68"/>
        <v>0</v>
      </c>
      <c r="BL134" s="26">
        <f t="shared" si="68"/>
        <v>0</v>
      </c>
      <c r="BM134" s="26">
        <f t="shared" si="68"/>
        <v>0</v>
      </c>
      <c r="BN134" s="26">
        <f t="shared" si="68"/>
        <v>0</v>
      </c>
      <c r="BO134" s="26">
        <f t="shared" si="68"/>
        <v>0</v>
      </c>
      <c r="BP134" s="26">
        <f t="shared" si="68"/>
        <v>0</v>
      </c>
      <c r="BQ134" s="26">
        <f t="shared" si="68"/>
        <v>0</v>
      </c>
      <c r="BR134" s="26">
        <f t="shared" si="68"/>
        <v>0</v>
      </c>
      <c r="BS134" s="26">
        <f t="shared" si="66"/>
        <v>0</v>
      </c>
      <c r="BT134" s="26">
        <f t="shared" si="66"/>
        <v>0</v>
      </c>
      <c r="BU134" s="26">
        <f t="shared" si="66"/>
        <v>0</v>
      </c>
      <c r="BV134" s="26">
        <f t="shared" si="66"/>
        <v>0</v>
      </c>
      <c r="BW134" s="26">
        <f t="shared" si="66"/>
        <v>0</v>
      </c>
      <c r="BX134" s="26">
        <f t="shared" si="66"/>
        <v>0</v>
      </c>
      <c r="BY134" s="26">
        <f t="shared" si="66"/>
        <v>0</v>
      </c>
      <c r="BZ134" s="26">
        <f t="shared" si="66"/>
        <v>0</v>
      </c>
      <c r="CA134" s="26">
        <f t="shared" si="66"/>
        <v>0</v>
      </c>
      <c r="CB134" s="26">
        <f t="shared" si="66"/>
        <v>0</v>
      </c>
      <c r="CC134" s="26">
        <f t="shared" si="66"/>
        <v>0</v>
      </c>
      <c r="CD134" s="26">
        <f t="shared" si="66"/>
        <v>0</v>
      </c>
      <c r="CE134" s="26">
        <f t="shared" si="66"/>
        <v>0</v>
      </c>
      <c r="CF134" s="26">
        <f t="shared" si="66"/>
        <v>0</v>
      </c>
      <c r="CG134" s="26">
        <f t="shared" si="66"/>
        <v>0</v>
      </c>
      <c r="CH134" s="26">
        <f t="shared" si="66"/>
        <v>0</v>
      </c>
      <c r="CI134" s="26">
        <f t="shared" si="66"/>
        <v>0</v>
      </c>
      <c r="CJ134" s="26">
        <f t="shared" si="66"/>
        <v>0</v>
      </c>
      <c r="CK134" s="26">
        <f t="shared" si="66"/>
        <v>0</v>
      </c>
      <c r="CL134" s="26">
        <f t="shared" si="66"/>
        <v>0</v>
      </c>
      <c r="CM134" s="26">
        <f t="shared" si="66"/>
        <v>0</v>
      </c>
      <c r="CN134" s="26">
        <f t="shared" si="66"/>
        <v>0</v>
      </c>
      <c r="CO134" s="26">
        <f t="shared" si="66"/>
        <v>0</v>
      </c>
      <c r="CP134" s="26">
        <f t="shared" si="66"/>
        <v>0</v>
      </c>
      <c r="CQ134" s="26">
        <f t="shared" si="66"/>
        <v>0</v>
      </c>
      <c r="CR134" s="26">
        <f t="shared" si="66"/>
        <v>0</v>
      </c>
      <c r="CS134" s="26">
        <f t="shared" si="66"/>
        <v>0</v>
      </c>
      <c r="CT134" s="26">
        <f t="shared" si="66"/>
        <v>0</v>
      </c>
      <c r="CU134" s="26">
        <f t="shared" si="66"/>
        <v>0</v>
      </c>
      <c r="CV134" s="26">
        <f t="shared" si="66"/>
        <v>0</v>
      </c>
      <c r="CW134" s="26">
        <f t="shared" si="66"/>
        <v>0</v>
      </c>
      <c r="CX134" s="26">
        <f t="shared" si="66"/>
        <v>0</v>
      </c>
      <c r="CY134" s="26">
        <f t="shared" si="66"/>
        <v>0</v>
      </c>
      <c r="CZ134" s="26">
        <f t="shared" si="66"/>
        <v>0</v>
      </c>
      <c r="DA134" s="26">
        <f t="shared" si="66"/>
        <v>0</v>
      </c>
    </row>
    <row r="135" spans="6:105" hidden="1">
      <c r="F135" s="26">
        <f t="shared" si="56"/>
        <v>0</v>
      </c>
      <c r="G135" s="26">
        <f t="shared" si="68"/>
        <v>0</v>
      </c>
      <c r="H135" s="26">
        <f t="shared" si="68"/>
        <v>0</v>
      </c>
      <c r="I135" s="26">
        <f t="shared" si="68"/>
        <v>0</v>
      </c>
      <c r="J135" s="26">
        <f t="shared" si="68"/>
        <v>0</v>
      </c>
      <c r="K135" s="26">
        <f t="shared" si="68"/>
        <v>0</v>
      </c>
      <c r="L135" s="26">
        <f t="shared" si="68"/>
        <v>0</v>
      </c>
      <c r="M135" s="26">
        <f t="shared" si="68"/>
        <v>0</v>
      </c>
      <c r="N135" s="26">
        <f t="shared" si="68"/>
        <v>0</v>
      </c>
      <c r="O135" s="26">
        <f t="shared" si="68"/>
        <v>0</v>
      </c>
      <c r="P135" s="26">
        <f t="shared" si="68"/>
        <v>0</v>
      </c>
      <c r="Q135" s="26">
        <f t="shared" si="68"/>
        <v>0</v>
      </c>
      <c r="R135" s="26">
        <f t="shared" si="68"/>
        <v>0</v>
      </c>
      <c r="S135" s="26">
        <f t="shared" si="68"/>
        <v>0</v>
      </c>
      <c r="T135" s="26">
        <f t="shared" si="68"/>
        <v>0</v>
      </c>
      <c r="U135" s="26">
        <f t="shared" si="68"/>
        <v>0</v>
      </c>
      <c r="V135" s="26">
        <f t="shared" si="68"/>
        <v>0</v>
      </c>
      <c r="W135" s="26">
        <f t="shared" si="68"/>
        <v>0</v>
      </c>
      <c r="X135" s="26">
        <f t="shared" si="68"/>
        <v>0</v>
      </c>
      <c r="Y135" s="26">
        <f t="shared" si="68"/>
        <v>0</v>
      </c>
      <c r="Z135" s="26">
        <f t="shared" si="68"/>
        <v>0</v>
      </c>
      <c r="AA135" s="26">
        <f t="shared" si="68"/>
        <v>0</v>
      </c>
      <c r="AB135" s="26">
        <f t="shared" si="68"/>
        <v>0</v>
      </c>
      <c r="AC135" s="26">
        <f t="shared" si="68"/>
        <v>0</v>
      </c>
      <c r="AD135" s="26">
        <f t="shared" si="68"/>
        <v>0</v>
      </c>
      <c r="AE135" s="26">
        <f t="shared" si="68"/>
        <v>0</v>
      </c>
      <c r="AF135" s="26">
        <f t="shared" si="68"/>
        <v>0</v>
      </c>
      <c r="AG135" s="26">
        <f t="shared" si="68"/>
        <v>0</v>
      </c>
      <c r="AH135" s="26">
        <f t="shared" si="68"/>
        <v>0</v>
      </c>
      <c r="AI135" s="26">
        <f t="shared" si="68"/>
        <v>0</v>
      </c>
      <c r="AJ135" s="26">
        <f t="shared" si="68"/>
        <v>0</v>
      </c>
      <c r="AK135" s="26">
        <f t="shared" si="68"/>
        <v>0</v>
      </c>
      <c r="AL135" s="26">
        <f t="shared" si="68"/>
        <v>0</v>
      </c>
      <c r="AM135" s="26">
        <f t="shared" si="68"/>
        <v>0</v>
      </c>
      <c r="AN135" s="26">
        <f t="shared" si="68"/>
        <v>0</v>
      </c>
      <c r="AO135" s="26">
        <f t="shared" si="68"/>
        <v>0</v>
      </c>
      <c r="AP135" s="26">
        <f t="shared" si="68"/>
        <v>0</v>
      </c>
      <c r="AQ135" s="26">
        <f t="shared" si="68"/>
        <v>0</v>
      </c>
      <c r="AR135" s="26">
        <f t="shared" si="68"/>
        <v>0</v>
      </c>
      <c r="AS135" s="26">
        <f t="shared" si="68"/>
        <v>0</v>
      </c>
      <c r="AT135" s="26">
        <f t="shared" si="68"/>
        <v>0</v>
      </c>
      <c r="AU135" s="26">
        <f t="shared" si="68"/>
        <v>0</v>
      </c>
      <c r="AV135" s="26">
        <f t="shared" si="68"/>
        <v>0</v>
      </c>
      <c r="AW135" s="26">
        <f t="shared" si="68"/>
        <v>0</v>
      </c>
      <c r="AX135" s="26">
        <f t="shared" si="68"/>
        <v>0</v>
      </c>
      <c r="AY135" s="26">
        <f t="shared" si="68"/>
        <v>0</v>
      </c>
      <c r="AZ135" s="26">
        <f t="shared" si="68"/>
        <v>0</v>
      </c>
      <c r="BA135" s="26">
        <f t="shared" si="68"/>
        <v>0</v>
      </c>
      <c r="BB135" s="26">
        <f t="shared" si="68"/>
        <v>0</v>
      </c>
      <c r="BC135" s="26">
        <f t="shared" si="68"/>
        <v>0</v>
      </c>
      <c r="BD135" s="26">
        <f t="shared" si="68"/>
        <v>0</v>
      </c>
      <c r="BE135" s="26">
        <f t="shared" si="68"/>
        <v>0</v>
      </c>
      <c r="BF135" s="26">
        <f t="shared" si="68"/>
        <v>0</v>
      </c>
      <c r="BG135" s="26">
        <f t="shared" si="68"/>
        <v>0</v>
      </c>
      <c r="BH135" s="26">
        <f t="shared" si="68"/>
        <v>0</v>
      </c>
      <c r="BI135" s="26">
        <f t="shared" si="68"/>
        <v>0</v>
      </c>
      <c r="BJ135" s="26">
        <f t="shared" si="68"/>
        <v>0</v>
      </c>
      <c r="BK135" s="26">
        <f t="shared" si="68"/>
        <v>0</v>
      </c>
      <c r="BL135" s="26">
        <f t="shared" si="68"/>
        <v>0</v>
      </c>
      <c r="BM135" s="26">
        <f t="shared" si="68"/>
        <v>0</v>
      </c>
      <c r="BN135" s="26">
        <f t="shared" si="68"/>
        <v>0</v>
      </c>
      <c r="BO135" s="26">
        <f t="shared" si="68"/>
        <v>0</v>
      </c>
      <c r="BP135" s="26">
        <f t="shared" si="68"/>
        <v>0</v>
      </c>
      <c r="BQ135" s="26">
        <f t="shared" si="68"/>
        <v>0</v>
      </c>
      <c r="BR135" s="26">
        <f t="shared" ref="BR135" si="69">BR65+BR60+BR55</f>
        <v>0</v>
      </c>
      <c r="BS135" s="26">
        <f t="shared" si="66"/>
        <v>0</v>
      </c>
      <c r="BT135" s="26">
        <f t="shared" si="66"/>
        <v>0</v>
      </c>
      <c r="BU135" s="26">
        <f t="shared" si="66"/>
        <v>0</v>
      </c>
      <c r="BV135" s="26">
        <f t="shared" si="66"/>
        <v>0</v>
      </c>
      <c r="BW135" s="26">
        <f t="shared" si="66"/>
        <v>0</v>
      </c>
      <c r="BX135" s="26">
        <f t="shared" si="66"/>
        <v>0</v>
      </c>
      <c r="BY135" s="26">
        <f t="shared" si="66"/>
        <v>0</v>
      </c>
      <c r="BZ135" s="26">
        <f t="shared" si="66"/>
        <v>0</v>
      </c>
      <c r="CA135" s="26">
        <f t="shared" si="66"/>
        <v>0</v>
      </c>
      <c r="CB135" s="26">
        <f t="shared" si="66"/>
        <v>0</v>
      </c>
      <c r="CC135" s="26">
        <f t="shared" si="66"/>
        <v>0</v>
      </c>
      <c r="CD135" s="26">
        <f t="shared" si="66"/>
        <v>0</v>
      </c>
      <c r="CE135" s="26">
        <f t="shared" si="66"/>
        <v>0</v>
      </c>
      <c r="CF135" s="26">
        <f t="shared" si="66"/>
        <v>0</v>
      </c>
      <c r="CG135" s="26">
        <f t="shared" si="66"/>
        <v>0</v>
      </c>
      <c r="CH135" s="26">
        <f t="shared" si="66"/>
        <v>0</v>
      </c>
      <c r="CI135" s="26">
        <f t="shared" si="66"/>
        <v>0</v>
      </c>
      <c r="CJ135" s="26">
        <f t="shared" si="66"/>
        <v>0</v>
      </c>
      <c r="CK135" s="26">
        <f t="shared" si="66"/>
        <v>0</v>
      </c>
      <c r="CL135" s="26">
        <f t="shared" si="66"/>
        <v>0</v>
      </c>
      <c r="CM135" s="26">
        <f t="shared" si="66"/>
        <v>0</v>
      </c>
      <c r="CN135" s="26">
        <f t="shared" si="66"/>
        <v>0</v>
      </c>
      <c r="CO135" s="26">
        <f t="shared" si="66"/>
        <v>0</v>
      </c>
      <c r="CP135" s="26">
        <f t="shared" si="66"/>
        <v>0</v>
      </c>
      <c r="CQ135" s="26">
        <f t="shared" si="66"/>
        <v>0</v>
      </c>
      <c r="CR135" s="26">
        <f t="shared" si="66"/>
        <v>0</v>
      </c>
      <c r="CS135" s="26">
        <f t="shared" si="66"/>
        <v>0</v>
      </c>
      <c r="CT135" s="26">
        <f t="shared" si="66"/>
        <v>0</v>
      </c>
      <c r="CU135" s="26">
        <f t="shared" si="66"/>
        <v>0</v>
      </c>
      <c r="CV135" s="26">
        <f t="shared" si="66"/>
        <v>0</v>
      </c>
      <c r="CW135" s="26">
        <f t="shared" si="66"/>
        <v>0</v>
      </c>
      <c r="CX135" s="26">
        <f t="shared" si="66"/>
        <v>0</v>
      </c>
      <c r="CY135" s="26">
        <f t="shared" si="66"/>
        <v>0</v>
      </c>
      <c r="CZ135" s="26">
        <f t="shared" si="66"/>
        <v>0</v>
      </c>
      <c r="DA135" s="26">
        <f t="shared" si="66"/>
        <v>0</v>
      </c>
    </row>
    <row r="136" spans="6:105" hidden="1">
      <c r="F136" s="26">
        <f t="shared" si="56"/>
        <v>0</v>
      </c>
      <c r="G136" s="26">
        <f t="shared" ref="G136:BR139" si="70">G66+G61+G56</f>
        <v>0</v>
      </c>
      <c r="H136" s="26">
        <f t="shared" si="70"/>
        <v>0</v>
      </c>
      <c r="I136" s="26">
        <f t="shared" si="70"/>
        <v>0</v>
      </c>
      <c r="J136" s="26">
        <f t="shared" si="70"/>
        <v>0</v>
      </c>
      <c r="K136" s="26">
        <f t="shared" si="70"/>
        <v>0</v>
      </c>
      <c r="L136" s="26">
        <f t="shared" si="70"/>
        <v>0</v>
      </c>
      <c r="M136" s="26">
        <f t="shared" si="70"/>
        <v>0</v>
      </c>
      <c r="N136" s="26">
        <f t="shared" si="70"/>
        <v>0</v>
      </c>
      <c r="O136" s="26">
        <f t="shared" si="70"/>
        <v>0</v>
      </c>
      <c r="P136" s="26">
        <f t="shared" si="70"/>
        <v>0</v>
      </c>
      <c r="Q136" s="26">
        <f t="shared" si="70"/>
        <v>0</v>
      </c>
      <c r="R136" s="26">
        <f t="shared" si="70"/>
        <v>0</v>
      </c>
      <c r="S136" s="26">
        <f t="shared" si="70"/>
        <v>0</v>
      </c>
      <c r="T136" s="26">
        <f t="shared" si="70"/>
        <v>0</v>
      </c>
      <c r="U136" s="26">
        <f t="shared" si="70"/>
        <v>0</v>
      </c>
      <c r="V136" s="26">
        <f t="shared" si="70"/>
        <v>0</v>
      </c>
      <c r="W136" s="26">
        <f t="shared" si="70"/>
        <v>0</v>
      </c>
      <c r="X136" s="26">
        <f t="shared" si="70"/>
        <v>0</v>
      </c>
      <c r="Y136" s="26">
        <f t="shared" si="70"/>
        <v>0</v>
      </c>
      <c r="Z136" s="26">
        <f t="shared" si="70"/>
        <v>0</v>
      </c>
      <c r="AA136" s="26">
        <f t="shared" si="70"/>
        <v>0</v>
      </c>
      <c r="AB136" s="26">
        <f t="shared" si="70"/>
        <v>0</v>
      </c>
      <c r="AC136" s="26">
        <f t="shared" si="70"/>
        <v>0</v>
      </c>
      <c r="AD136" s="26">
        <f t="shared" si="70"/>
        <v>0</v>
      </c>
      <c r="AE136" s="26">
        <f t="shared" si="70"/>
        <v>0</v>
      </c>
      <c r="AF136" s="26">
        <f t="shared" si="70"/>
        <v>0</v>
      </c>
      <c r="AG136" s="26">
        <f t="shared" si="70"/>
        <v>0</v>
      </c>
      <c r="AH136" s="26">
        <f t="shared" si="70"/>
        <v>0</v>
      </c>
      <c r="AI136" s="26">
        <f t="shared" si="70"/>
        <v>0</v>
      </c>
      <c r="AJ136" s="26">
        <f t="shared" si="70"/>
        <v>0</v>
      </c>
      <c r="AK136" s="26">
        <f t="shared" si="70"/>
        <v>0</v>
      </c>
      <c r="AL136" s="26">
        <f t="shared" si="70"/>
        <v>0</v>
      </c>
      <c r="AM136" s="26">
        <f t="shared" si="70"/>
        <v>0</v>
      </c>
      <c r="AN136" s="26">
        <f t="shared" si="70"/>
        <v>0</v>
      </c>
      <c r="AO136" s="26">
        <f t="shared" si="70"/>
        <v>0</v>
      </c>
      <c r="AP136" s="26">
        <f t="shared" si="70"/>
        <v>0</v>
      </c>
      <c r="AQ136" s="26">
        <f t="shared" si="70"/>
        <v>0</v>
      </c>
      <c r="AR136" s="26">
        <f t="shared" si="70"/>
        <v>0</v>
      </c>
      <c r="AS136" s="26">
        <f t="shared" si="70"/>
        <v>0</v>
      </c>
      <c r="AT136" s="26">
        <f t="shared" si="70"/>
        <v>0</v>
      </c>
      <c r="AU136" s="26">
        <f t="shared" si="70"/>
        <v>0</v>
      </c>
      <c r="AV136" s="26">
        <f t="shared" si="70"/>
        <v>0</v>
      </c>
      <c r="AW136" s="26">
        <f t="shared" si="70"/>
        <v>0</v>
      </c>
      <c r="AX136" s="26">
        <f t="shared" si="70"/>
        <v>0</v>
      </c>
      <c r="AY136" s="26">
        <f t="shared" si="70"/>
        <v>0</v>
      </c>
      <c r="AZ136" s="26">
        <f t="shared" si="70"/>
        <v>0</v>
      </c>
      <c r="BA136" s="26">
        <f t="shared" si="70"/>
        <v>0</v>
      </c>
      <c r="BB136" s="26">
        <f t="shared" si="70"/>
        <v>0</v>
      </c>
      <c r="BC136" s="26">
        <f t="shared" si="70"/>
        <v>0</v>
      </c>
      <c r="BD136" s="26">
        <f t="shared" si="70"/>
        <v>0</v>
      </c>
      <c r="BE136" s="26">
        <f t="shared" si="70"/>
        <v>0</v>
      </c>
      <c r="BF136" s="26">
        <f t="shared" si="70"/>
        <v>0</v>
      </c>
      <c r="BG136" s="26">
        <f t="shared" si="70"/>
        <v>0</v>
      </c>
      <c r="BH136" s="26">
        <f t="shared" si="70"/>
        <v>0</v>
      </c>
      <c r="BI136" s="26">
        <f t="shared" si="70"/>
        <v>0</v>
      </c>
      <c r="BJ136" s="26">
        <f t="shared" si="70"/>
        <v>0</v>
      </c>
      <c r="BK136" s="26">
        <f t="shared" si="70"/>
        <v>0</v>
      </c>
      <c r="BL136" s="26">
        <f t="shared" si="70"/>
        <v>0</v>
      </c>
      <c r="BM136" s="26">
        <f t="shared" si="70"/>
        <v>0</v>
      </c>
      <c r="BN136" s="26">
        <f t="shared" si="70"/>
        <v>0</v>
      </c>
      <c r="BO136" s="26">
        <f t="shared" si="70"/>
        <v>0</v>
      </c>
      <c r="BP136" s="26">
        <f t="shared" si="70"/>
        <v>0</v>
      </c>
      <c r="BQ136" s="26">
        <f t="shared" si="70"/>
        <v>0</v>
      </c>
      <c r="BR136" s="26">
        <f t="shared" si="70"/>
        <v>0</v>
      </c>
      <c r="BS136" s="26">
        <f t="shared" si="66"/>
        <v>0</v>
      </c>
      <c r="BT136" s="26">
        <f t="shared" si="66"/>
        <v>0</v>
      </c>
      <c r="BU136" s="26">
        <f t="shared" si="66"/>
        <v>0</v>
      </c>
      <c r="BV136" s="26">
        <f t="shared" si="66"/>
        <v>0</v>
      </c>
      <c r="BW136" s="26">
        <f t="shared" si="66"/>
        <v>0</v>
      </c>
      <c r="BX136" s="26">
        <f t="shared" si="66"/>
        <v>0</v>
      </c>
      <c r="BY136" s="26">
        <f t="shared" si="66"/>
        <v>0</v>
      </c>
      <c r="BZ136" s="26">
        <f t="shared" si="66"/>
        <v>0</v>
      </c>
      <c r="CA136" s="26">
        <f t="shared" si="66"/>
        <v>0</v>
      </c>
      <c r="CB136" s="26">
        <f t="shared" si="66"/>
        <v>0</v>
      </c>
      <c r="CC136" s="26">
        <f t="shared" si="66"/>
        <v>0</v>
      </c>
      <c r="CD136" s="26">
        <f t="shared" si="66"/>
        <v>0</v>
      </c>
      <c r="CE136" s="26">
        <f t="shared" si="66"/>
        <v>0</v>
      </c>
      <c r="CF136" s="26">
        <f t="shared" si="66"/>
        <v>0</v>
      </c>
      <c r="CG136" s="26">
        <f t="shared" si="66"/>
        <v>0</v>
      </c>
      <c r="CH136" s="26">
        <f t="shared" si="66"/>
        <v>0</v>
      </c>
      <c r="CI136" s="26">
        <f t="shared" si="66"/>
        <v>0</v>
      </c>
      <c r="CJ136" s="26">
        <f t="shared" si="66"/>
        <v>0</v>
      </c>
      <c r="CK136" s="26">
        <f t="shared" si="66"/>
        <v>0</v>
      </c>
      <c r="CL136" s="26">
        <f t="shared" si="66"/>
        <v>0</v>
      </c>
      <c r="CM136" s="26">
        <f t="shared" si="66"/>
        <v>0</v>
      </c>
      <c r="CN136" s="26">
        <f t="shared" si="66"/>
        <v>0</v>
      </c>
      <c r="CO136" s="26">
        <f t="shared" si="66"/>
        <v>0</v>
      </c>
      <c r="CP136" s="26">
        <f t="shared" si="66"/>
        <v>0</v>
      </c>
      <c r="CQ136" s="26">
        <f t="shared" si="66"/>
        <v>0</v>
      </c>
      <c r="CR136" s="26">
        <f t="shared" si="66"/>
        <v>0</v>
      </c>
      <c r="CS136" s="26">
        <f t="shared" si="66"/>
        <v>0</v>
      </c>
      <c r="CT136" s="26">
        <f t="shared" si="66"/>
        <v>0</v>
      </c>
      <c r="CU136" s="26">
        <f t="shared" si="66"/>
        <v>0</v>
      </c>
      <c r="CV136" s="26">
        <f t="shared" si="66"/>
        <v>0</v>
      </c>
      <c r="CW136" s="26">
        <f t="shared" si="66"/>
        <v>0</v>
      </c>
      <c r="CX136" s="26">
        <f t="shared" si="66"/>
        <v>0</v>
      </c>
      <c r="CY136" s="26">
        <f t="shared" si="66"/>
        <v>0</v>
      </c>
      <c r="CZ136" s="26">
        <f t="shared" si="66"/>
        <v>0</v>
      </c>
      <c r="DA136" s="26">
        <f t="shared" si="66"/>
        <v>0</v>
      </c>
    </row>
    <row r="137" spans="6:105" hidden="1">
      <c r="F137" s="26">
        <f t="shared" si="56"/>
        <v>0</v>
      </c>
      <c r="G137" s="26">
        <f t="shared" si="70"/>
        <v>0</v>
      </c>
      <c r="H137" s="26">
        <f t="shared" si="70"/>
        <v>0</v>
      </c>
      <c r="I137" s="26">
        <f t="shared" si="70"/>
        <v>0</v>
      </c>
      <c r="J137" s="26">
        <f t="shared" si="70"/>
        <v>0</v>
      </c>
      <c r="K137" s="26">
        <f t="shared" si="70"/>
        <v>0</v>
      </c>
      <c r="L137" s="26">
        <f t="shared" si="70"/>
        <v>0</v>
      </c>
      <c r="M137" s="26">
        <f t="shared" si="70"/>
        <v>0</v>
      </c>
      <c r="N137" s="26">
        <f t="shared" si="70"/>
        <v>0</v>
      </c>
      <c r="O137" s="26">
        <f t="shared" si="70"/>
        <v>0</v>
      </c>
      <c r="P137" s="26">
        <f t="shared" si="70"/>
        <v>0</v>
      </c>
      <c r="Q137" s="26">
        <f t="shared" si="70"/>
        <v>0</v>
      </c>
      <c r="R137" s="26">
        <f t="shared" si="70"/>
        <v>0</v>
      </c>
      <c r="S137" s="26">
        <f t="shared" si="70"/>
        <v>0</v>
      </c>
      <c r="T137" s="26">
        <f t="shared" si="70"/>
        <v>0</v>
      </c>
      <c r="U137" s="26">
        <f t="shared" si="70"/>
        <v>0</v>
      </c>
      <c r="V137" s="26">
        <f t="shared" si="70"/>
        <v>0</v>
      </c>
      <c r="W137" s="26">
        <f t="shared" si="70"/>
        <v>0</v>
      </c>
      <c r="X137" s="26">
        <f t="shared" si="70"/>
        <v>0</v>
      </c>
      <c r="Y137" s="26">
        <f t="shared" si="70"/>
        <v>0</v>
      </c>
      <c r="Z137" s="26">
        <f t="shared" si="70"/>
        <v>0</v>
      </c>
      <c r="AA137" s="26">
        <f t="shared" si="70"/>
        <v>0</v>
      </c>
      <c r="AB137" s="26">
        <f t="shared" si="70"/>
        <v>0</v>
      </c>
      <c r="AC137" s="26">
        <f t="shared" si="70"/>
        <v>0</v>
      </c>
      <c r="AD137" s="26">
        <f t="shared" si="70"/>
        <v>0</v>
      </c>
      <c r="AE137" s="26">
        <f t="shared" si="70"/>
        <v>0</v>
      </c>
      <c r="AF137" s="26">
        <f t="shared" si="70"/>
        <v>0</v>
      </c>
      <c r="AG137" s="26">
        <f t="shared" si="70"/>
        <v>0</v>
      </c>
      <c r="AH137" s="26">
        <f t="shared" si="70"/>
        <v>0</v>
      </c>
      <c r="AI137" s="26">
        <f t="shared" si="70"/>
        <v>0</v>
      </c>
      <c r="AJ137" s="26">
        <f t="shared" si="70"/>
        <v>0</v>
      </c>
      <c r="AK137" s="26">
        <f t="shared" si="70"/>
        <v>0</v>
      </c>
      <c r="AL137" s="26">
        <f t="shared" si="70"/>
        <v>0</v>
      </c>
      <c r="AM137" s="26">
        <f t="shared" si="70"/>
        <v>0</v>
      </c>
      <c r="AN137" s="26">
        <f t="shared" si="70"/>
        <v>0</v>
      </c>
      <c r="AO137" s="26">
        <f t="shared" si="70"/>
        <v>0</v>
      </c>
      <c r="AP137" s="26">
        <f t="shared" si="70"/>
        <v>0</v>
      </c>
      <c r="AQ137" s="26">
        <f t="shared" si="70"/>
        <v>0</v>
      </c>
      <c r="AR137" s="26">
        <f t="shared" si="70"/>
        <v>0</v>
      </c>
      <c r="AS137" s="26">
        <f t="shared" si="70"/>
        <v>0</v>
      </c>
      <c r="AT137" s="26">
        <f t="shared" si="70"/>
        <v>0</v>
      </c>
      <c r="AU137" s="26">
        <f t="shared" si="70"/>
        <v>0</v>
      </c>
      <c r="AV137" s="26">
        <f t="shared" si="70"/>
        <v>0</v>
      </c>
      <c r="AW137" s="26">
        <f t="shared" si="70"/>
        <v>0</v>
      </c>
      <c r="AX137" s="26">
        <f t="shared" si="70"/>
        <v>0</v>
      </c>
      <c r="AY137" s="26">
        <f t="shared" si="70"/>
        <v>0</v>
      </c>
      <c r="AZ137" s="26">
        <f t="shared" si="70"/>
        <v>0</v>
      </c>
      <c r="BA137" s="26">
        <f t="shared" si="70"/>
        <v>0</v>
      </c>
      <c r="BB137" s="26">
        <f t="shared" si="70"/>
        <v>0</v>
      </c>
      <c r="BC137" s="26">
        <f t="shared" si="70"/>
        <v>0</v>
      </c>
      <c r="BD137" s="26">
        <f t="shared" si="70"/>
        <v>0</v>
      </c>
      <c r="BE137" s="26">
        <f t="shared" si="70"/>
        <v>0</v>
      </c>
      <c r="BF137" s="26">
        <f t="shared" si="70"/>
        <v>0</v>
      </c>
      <c r="BG137" s="26">
        <f t="shared" si="70"/>
        <v>0</v>
      </c>
      <c r="BH137" s="26">
        <f t="shared" si="70"/>
        <v>0</v>
      </c>
      <c r="BI137" s="26">
        <f t="shared" si="70"/>
        <v>0</v>
      </c>
      <c r="BJ137" s="26">
        <f t="shared" si="70"/>
        <v>0</v>
      </c>
      <c r="BK137" s="26">
        <f t="shared" si="70"/>
        <v>0</v>
      </c>
      <c r="BL137" s="26">
        <f t="shared" si="70"/>
        <v>0</v>
      </c>
      <c r="BM137" s="26">
        <f t="shared" si="70"/>
        <v>0</v>
      </c>
      <c r="BN137" s="26">
        <f t="shared" si="70"/>
        <v>0</v>
      </c>
      <c r="BO137" s="26">
        <f t="shared" si="70"/>
        <v>0</v>
      </c>
      <c r="BP137" s="26">
        <f t="shared" si="70"/>
        <v>0</v>
      </c>
      <c r="BQ137" s="26">
        <f t="shared" si="70"/>
        <v>0</v>
      </c>
      <c r="BR137" s="26">
        <f t="shared" si="70"/>
        <v>0</v>
      </c>
      <c r="BS137" s="26">
        <f t="shared" si="66"/>
        <v>0</v>
      </c>
      <c r="BT137" s="26">
        <f t="shared" si="66"/>
        <v>0</v>
      </c>
      <c r="BU137" s="26">
        <f t="shared" si="66"/>
        <v>0</v>
      </c>
      <c r="BV137" s="26">
        <f t="shared" si="66"/>
        <v>0</v>
      </c>
      <c r="BW137" s="26">
        <f t="shared" si="66"/>
        <v>0</v>
      </c>
      <c r="BX137" s="26">
        <f t="shared" si="66"/>
        <v>0</v>
      </c>
      <c r="BY137" s="26">
        <f t="shared" si="66"/>
        <v>0</v>
      </c>
      <c r="BZ137" s="26">
        <f t="shared" si="66"/>
        <v>0</v>
      </c>
      <c r="CA137" s="26">
        <f t="shared" si="66"/>
        <v>0</v>
      </c>
      <c r="CB137" s="26">
        <f t="shared" si="66"/>
        <v>0</v>
      </c>
      <c r="CC137" s="26">
        <f t="shared" si="66"/>
        <v>0</v>
      </c>
      <c r="CD137" s="26">
        <f t="shared" si="66"/>
        <v>0</v>
      </c>
      <c r="CE137" s="26">
        <f t="shared" si="66"/>
        <v>0</v>
      </c>
      <c r="CF137" s="26">
        <f t="shared" si="66"/>
        <v>0</v>
      </c>
      <c r="CG137" s="26">
        <f t="shared" si="66"/>
        <v>0</v>
      </c>
      <c r="CH137" s="26">
        <f t="shared" si="66"/>
        <v>0</v>
      </c>
      <c r="CI137" s="26">
        <f t="shared" si="66"/>
        <v>0</v>
      </c>
      <c r="CJ137" s="26">
        <f t="shared" si="66"/>
        <v>0</v>
      </c>
      <c r="CK137" s="26">
        <f t="shared" si="66"/>
        <v>0</v>
      </c>
      <c r="CL137" s="26">
        <f t="shared" si="66"/>
        <v>0</v>
      </c>
      <c r="CM137" s="26">
        <f t="shared" si="66"/>
        <v>0</v>
      </c>
      <c r="CN137" s="26">
        <f t="shared" si="66"/>
        <v>0</v>
      </c>
      <c r="CO137" s="26">
        <f t="shared" si="66"/>
        <v>0</v>
      </c>
      <c r="CP137" s="26">
        <f t="shared" si="66"/>
        <v>0</v>
      </c>
      <c r="CQ137" s="26">
        <f t="shared" si="66"/>
        <v>0</v>
      </c>
      <c r="CR137" s="26">
        <f t="shared" si="66"/>
        <v>0</v>
      </c>
      <c r="CS137" s="26">
        <f t="shared" si="66"/>
        <v>0</v>
      </c>
      <c r="CT137" s="26">
        <f t="shared" si="66"/>
        <v>0</v>
      </c>
      <c r="CU137" s="26">
        <f t="shared" si="66"/>
        <v>0</v>
      </c>
      <c r="CV137" s="26">
        <f t="shared" si="66"/>
        <v>0</v>
      </c>
      <c r="CW137" s="26">
        <f t="shared" ref="BS137:DA145" si="71">CW67+CW62+CW57</f>
        <v>0</v>
      </c>
      <c r="CX137" s="26">
        <f t="shared" si="71"/>
        <v>0</v>
      </c>
      <c r="CY137" s="26">
        <f t="shared" si="71"/>
        <v>0</v>
      </c>
      <c r="CZ137" s="26">
        <f t="shared" si="71"/>
        <v>0</v>
      </c>
      <c r="DA137" s="26">
        <f t="shared" si="71"/>
        <v>0</v>
      </c>
    </row>
    <row r="138" spans="6:105" hidden="1">
      <c r="F138" s="26">
        <f t="shared" si="56"/>
        <v>0</v>
      </c>
      <c r="G138" s="26">
        <f t="shared" si="70"/>
        <v>0</v>
      </c>
      <c r="H138" s="26">
        <f t="shared" si="70"/>
        <v>0</v>
      </c>
      <c r="I138" s="26">
        <f t="shared" si="70"/>
        <v>0</v>
      </c>
      <c r="J138" s="26">
        <f t="shared" si="70"/>
        <v>0</v>
      </c>
      <c r="K138" s="26">
        <f t="shared" si="70"/>
        <v>0</v>
      </c>
      <c r="L138" s="26">
        <f t="shared" si="70"/>
        <v>0</v>
      </c>
      <c r="M138" s="26">
        <f t="shared" si="70"/>
        <v>0</v>
      </c>
      <c r="N138" s="26">
        <f t="shared" si="70"/>
        <v>0</v>
      </c>
      <c r="O138" s="26">
        <f t="shared" si="70"/>
        <v>0</v>
      </c>
      <c r="P138" s="26">
        <f t="shared" si="70"/>
        <v>0</v>
      </c>
      <c r="Q138" s="26">
        <f t="shared" si="70"/>
        <v>0</v>
      </c>
      <c r="R138" s="26">
        <f t="shared" si="70"/>
        <v>0</v>
      </c>
      <c r="S138" s="26">
        <f t="shared" si="70"/>
        <v>0</v>
      </c>
      <c r="T138" s="26">
        <f t="shared" si="70"/>
        <v>0</v>
      </c>
      <c r="U138" s="26">
        <f t="shared" si="70"/>
        <v>0</v>
      </c>
      <c r="V138" s="26">
        <f t="shared" si="70"/>
        <v>0</v>
      </c>
      <c r="W138" s="26">
        <f t="shared" si="70"/>
        <v>0</v>
      </c>
      <c r="X138" s="26">
        <f t="shared" si="70"/>
        <v>0</v>
      </c>
      <c r="Y138" s="26">
        <f t="shared" si="70"/>
        <v>0</v>
      </c>
      <c r="Z138" s="26">
        <f t="shared" si="70"/>
        <v>0</v>
      </c>
      <c r="AA138" s="26">
        <f t="shared" si="70"/>
        <v>0</v>
      </c>
      <c r="AB138" s="26">
        <f t="shared" si="70"/>
        <v>0</v>
      </c>
      <c r="AC138" s="26">
        <f t="shared" si="70"/>
        <v>0</v>
      </c>
      <c r="AD138" s="26">
        <f t="shared" si="70"/>
        <v>0</v>
      </c>
      <c r="AE138" s="26">
        <f t="shared" si="70"/>
        <v>0</v>
      </c>
      <c r="AF138" s="26">
        <f t="shared" si="70"/>
        <v>0</v>
      </c>
      <c r="AG138" s="26">
        <f t="shared" si="70"/>
        <v>0</v>
      </c>
      <c r="AH138" s="26">
        <f t="shared" si="70"/>
        <v>0</v>
      </c>
      <c r="AI138" s="26">
        <f t="shared" si="70"/>
        <v>0</v>
      </c>
      <c r="AJ138" s="26">
        <f t="shared" si="70"/>
        <v>0</v>
      </c>
      <c r="AK138" s="26">
        <f t="shared" si="70"/>
        <v>0</v>
      </c>
      <c r="AL138" s="26">
        <f t="shared" si="70"/>
        <v>0</v>
      </c>
      <c r="AM138" s="26">
        <f t="shared" si="70"/>
        <v>0</v>
      </c>
      <c r="AN138" s="26">
        <f t="shared" si="70"/>
        <v>0</v>
      </c>
      <c r="AO138" s="26">
        <f t="shared" si="70"/>
        <v>0</v>
      </c>
      <c r="AP138" s="26">
        <f t="shared" si="70"/>
        <v>0</v>
      </c>
      <c r="AQ138" s="26">
        <f t="shared" si="70"/>
        <v>0</v>
      </c>
      <c r="AR138" s="26">
        <f t="shared" si="70"/>
        <v>0</v>
      </c>
      <c r="AS138" s="26">
        <f t="shared" si="70"/>
        <v>0</v>
      </c>
      <c r="AT138" s="26">
        <f t="shared" si="70"/>
        <v>0</v>
      </c>
      <c r="AU138" s="26">
        <f t="shared" si="70"/>
        <v>0</v>
      </c>
      <c r="AV138" s="26">
        <f t="shared" si="70"/>
        <v>0</v>
      </c>
      <c r="AW138" s="26">
        <f t="shared" si="70"/>
        <v>0</v>
      </c>
      <c r="AX138" s="26">
        <f t="shared" si="70"/>
        <v>0</v>
      </c>
      <c r="AY138" s="26">
        <f t="shared" si="70"/>
        <v>0</v>
      </c>
      <c r="AZ138" s="26">
        <f t="shared" si="70"/>
        <v>0</v>
      </c>
      <c r="BA138" s="26">
        <f t="shared" si="70"/>
        <v>0</v>
      </c>
      <c r="BB138" s="26">
        <f t="shared" si="70"/>
        <v>0</v>
      </c>
      <c r="BC138" s="26">
        <f t="shared" si="70"/>
        <v>0</v>
      </c>
      <c r="BD138" s="26">
        <f t="shared" si="70"/>
        <v>0</v>
      </c>
      <c r="BE138" s="26">
        <f t="shared" si="70"/>
        <v>0</v>
      </c>
      <c r="BF138" s="26">
        <f t="shared" si="70"/>
        <v>0</v>
      </c>
      <c r="BG138" s="26">
        <f t="shared" si="70"/>
        <v>0</v>
      </c>
      <c r="BH138" s="26">
        <f t="shared" si="70"/>
        <v>0</v>
      </c>
      <c r="BI138" s="26">
        <f t="shared" si="70"/>
        <v>0</v>
      </c>
      <c r="BJ138" s="26">
        <f t="shared" si="70"/>
        <v>0</v>
      </c>
      <c r="BK138" s="26">
        <f t="shared" si="70"/>
        <v>0</v>
      </c>
      <c r="BL138" s="26">
        <f t="shared" si="70"/>
        <v>0</v>
      </c>
      <c r="BM138" s="26">
        <f t="shared" si="70"/>
        <v>0</v>
      </c>
      <c r="BN138" s="26">
        <f t="shared" si="70"/>
        <v>0</v>
      </c>
      <c r="BO138" s="26">
        <f t="shared" si="70"/>
        <v>0</v>
      </c>
      <c r="BP138" s="26">
        <f t="shared" si="70"/>
        <v>0</v>
      </c>
      <c r="BQ138" s="26">
        <f t="shared" si="70"/>
        <v>0</v>
      </c>
      <c r="BR138" s="26">
        <f t="shared" si="70"/>
        <v>0</v>
      </c>
      <c r="BS138" s="26">
        <f t="shared" si="71"/>
        <v>0</v>
      </c>
      <c r="BT138" s="26">
        <f t="shared" si="71"/>
        <v>0</v>
      </c>
      <c r="BU138" s="26">
        <f t="shared" si="71"/>
        <v>0</v>
      </c>
      <c r="BV138" s="26">
        <f t="shared" si="71"/>
        <v>0</v>
      </c>
      <c r="BW138" s="26">
        <f t="shared" si="71"/>
        <v>0</v>
      </c>
      <c r="BX138" s="26">
        <f t="shared" si="71"/>
        <v>0</v>
      </c>
      <c r="BY138" s="26">
        <f t="shared" si="71"/>
        <v>0</v>
      </c>
      <c r="BZ138" s="26">
        <f t="shared" si="71"/>
        <v>0</v>
      </c>
      <c r="CA138" s="26">
        <f t="shared" si="71"/>
        <v>0</v>
      </c>
      <c r="CB138" s="26">
        <f t="shared" si="71"/>
        <v>0</v>
      </c>
      <c r="CC138" s="26">
        <f t="shared" si="71"/>
        <v>0</v>
      </c>
      <c r="CD138" s="26">
        <f t="shared" si="71"/>
        <v>0</v>
      </c>
      <c r="CE138" s="26">
        <f t="shared" si="71"/>
        <v>0</v>
      </c>
      <c r="CF138" s="26">
        <f t="shared" si="71"/>
        <v>0</v>
      </c>
      <c r="CG138" s="26">
        <f t="shared" si="71"/>
        <v>0</v>
      </c>
      <c r="CH138" s="26">
        <f t="shared" si="71"/>
        <v>0</v>
      </c>
      <c r="CI138" s="26">
        <f t="shared" si="71"/>
        <v>0</v>
      </c>
      <c r="CJ138" s="26">
        <f t="shared" si="71"/>
        <v>0</v>
      </c>
      <c r="CK138" s="26">
        <f t="shared" si="71"/>
        <v>0</v>
      </c>
      <c r="CL138" s="26">
        <f t="shared" si="71"/>
        <v>0</v>
      </c>
      <c r="CM138" s="26">
        <f t="shared" si="71"/>
        <v>0</v>
      </c>
      <c r="CN138" s="26">
        <f t="shared" si="71"/>
        <v>0</v>
      </c>
      <c r="CO138" s="26">
        <f t="shared" si="71"/>
        <v>0</v>
      </c>
      <c r="CP138" s="26">
        <f t="shared" si="71"/>
        <v>0</v>
      </c>
      <c r="CQ138" s="26">
        <f t="shared" si="71"/>
        <v>0</v>
      </c>
      <c r="CR138" s="26">
        <f t="shared" si="71"/>
        <v>0</v>
      </c>
      <c r="CS138" s="26">
        <f t="shared" si="71"/>
        <v>0</v>
      </c>
      <c r="CT138" s="26">
        <f t="shared" si="71"/>
        <v>0</v>
      </c>
      <c r="CU138" s="26">
        <f t="shared" si="71"/>
        <v>0</v>
      </c>
      <c r="CV138" s="26">
        <f t="shared" si="71"/>
        <v>0</v>
      </c>
      <c r="CW138" s="26">
        <f t="shared" si="71"/>
        <v>0</v>
      </c>
      <c r="CX138" s="26">
        <f t="shared" si="71"/>
        <v>0</v>
      </c>
      <c r="CY138" s="26">
        <f t="shared" si="71"/>
        <v>0</v>
      </c>
      <c r="CZ138" s="26">
        <f t="shared" si="71"/>
        <v>0</v>
      </c>
      <c r="DA138" s="26">
        <f t="shared" si="71"/>
        <v>0</v>
      </c>
    </row>
    <row r="139" spans="6:105" hidden="1">
      <c r="F139" s="26">
        <f t="shared" si="56"/>
        <v>0</v>
      </c>
      <c r="G139" s="26">
        <f t="shared" si="70"/>
        <v>0</v>
      </c>
      <c r="H139" s="26">
        <f t="shared" si="70"/>
        <v>0</v>
      </c>
      <c r="I139" s="26">
        <f t="shared" si="70"/>
        <v>0</v>
      </c>
      <c r="J139" s="26">
        <f t="shared" si="70"/>
        <v>0</v>
      </c>
      <c r="K139" s="26">
        <f t="shared" si="70"/>
        <v>0</v>
      </c>
      <c r="L139" s="26">
        <f t="shared" si="70"/>
        <v>0</v>
      </c>
      <c r="M139" s="26">
        <f t="shared" si="70"/>
        <v>0</v>
      </c>
      <c r="N139" s="26">
        <f t="shared" si="70"/>
        <v>0</v>
      </c>
      <c r="O139" s="26">
        <f t="shared" si="70"/>
        <v>0</v>
      </c>
      <c r="P139" s="26">
        <f t="shared" si="70"/>
        <v>0</v>
      </c>
      <c r="Q139" s="26">
        <f t="shared" si="70"/>
        <v>0</v>
      </c>
      <c r="R139" s="26">
        <f t="shared" si="70"/>
        <v>0</v>
      </c>
      <c r="S139" s="26">
        <f t="shared" si="70"/>
        <v>0</v>
      </c>
      <c r="T139" s="26">
        <f t="shared" si="70"/>
        <v>0</v>
      </c>
      <c r="U139" s="26">
        <f t="shared" si="70"/>
        <v>0</v>
      </c>
      <c r="V139" s="26">
        <f t="shared" si="70"/>
        <v>0</v>
      </c>
      <c r="W139" s="26">
        <f t="shared" si="70"/>
        <v>0</v>
      </c>
      <c r="X139" s="26">
        <f t="shared" si="70"/>
        <v>0</v>
      </c>
      <c r="Y139" s="26">
        <f t="shared" si="70"/>
        <v>0</v>
      </c>
      <c r="Z139" s="26">
        <f t="shared" si="70"/>
        <v>0</v>
      </c>
      <c r="AA139" s="26">
        <f t="shared" si="70"/>
        <v>0</v>
      </c>
      <c r="AB139" s="26">
        <f t="shared" si="70"/>
        <v>0</v>
      </c>
      <c r="AC139" s="26">
        <f t="shared" si="70"/>
        <v>0</v>
      </c>
      <c r="AD139" s="26">
        <f t="shared" si="70"/>
        <v>0</v>
      </c>
      <c r="AE139" s="26">
        <f t="shared" si="70"/>
        <v>0</v>
      </c>
      <c r="AF139" s="26">
        <f t="shared" si="70"/>
        <v>0</v>
      </c>
      <c r="AG139" s="26">
        <f t="shared" si="70"/>
        <v>0</v>
      </c>
      <c r="AH139" s="26">
        <f t="shared" si="70"/>
        <v>0</v>
      </c>
      <c r="AI139" s="26">
        <f t="shared" si="70"/>
        <v>0</v>
      </c>
      <c r="AJ139" s="26">
        <f t="shared" si="70"/>
        <v>0</v>
      </c>
      <c r="AK139" s="26">
        <f t="shared" si="70"/>
        <v>0</v>
      </c>
      <c r="AL139" s="26">
        <f t="shared" si="70"/>
        <v>0</v>
      </c>
      <c r="AM139" s="26">
        <f t="shared" si="70"/>
        <v>0</v>
      </c>
      <c r="AN139" s="26">
        <f t="shared" si="70"/>
        <v>0</v>
      </c>
      <c r="AO139" s="26">
        <f t="shared" si="70"/>
        <v>0</v>
      </c>
      <c r="AP139" s="26">
        <f t="shared" si="70"/>
        <v>0</v>
      </c>
      <c r="AQ139" s="26">
        <f t="shared" si="70"/>
        <v>0</v>
      </c>
      <c r="AR139" s="26">
        <f t="shared" si="70"/>
        <v>0</v>
      </c>
      <c r="AS139" s="26">
        <f t="shared" si="70"/>
        <v>0</v>
      </c>
      <c r="AT139" s="26">
        <f t="shared" si="70"/>
        <v>0</v>
      </c>
      <c r="AU139" s="26">
        <f t="shared" si="70"/>
        <v>0</v>
      </c>
      <c r="AV139" s="26">
        <f t="shared" si="70"/>
        <v>0</v>
      </c>
      <c r="AW139" s="26">
        <f t="shared" si="70"/>
        <v>0</v>
      </c>
      <c r="AX139" s="26">
        <f t="shared" si="70"/>
        <v>0</v>
      </c>
      <c r="AY139" s="26">
        <f t="shared" si="70"/>
        <v>0</v>
      </c>
      <c r="AZ139" s="26">
        <f t="shared" si="70"/>
        <v>0</v>
      </c>
      <c r="BA139" s="26">
        <f t="shared" si="70"/>
        <v>0</v>
      </c>
      <c r="BB139" s="26">
        <f t="shared" si="70"/>
        <v>0</v>
      </c>
      <c r="BC139" s="26">
        <f t="shared" si="70"/>
        <v>0</v>
      </c>
      <c r="BD139" s="26">
        <f t="shared" si="70"/>
        <v>0</v>
      </c>
      <c r="BE139" s="26">
        <f t="shared" si="70"/>
        <v>0</v>
      </c>
      <c r="BF139" s="26">
        <f t="shared" si="70"/>
        <v>0</v>
      </c>
      <c r="BG139" s="26">
        <f t="shared" si="70"/>
        <v>0</v>
      </c>
      <c r="BH139" s="26">
        <f t="shared" si="70"/>
        <v>0</v>
      </c>
      <c r="BI139" s="26">
        <f t="shared" si="70"/>
        <v>0</v>
      </c>
      <c r="BJ139" s="26">
        <f t="shared" si="70"/>
        <v>0</v>
      </c>
      <c r="BK139" s="26">
        <f t="shared" si="70"/>
        <v>0</v>
      </c>
      <c r="BL139" s="26">
        <f t="shared" si="70"/>
        <v>0</v>
      </c>
      <c r="BM139" s="26">
        <f t="shared" si="70"/>
        <v>0</v>
      </c>
      <c r="BN139" s="26">
        <f t="shared" si="70"/>
        <v>0</v>
      </c>
      <c r="BO139" s="26">
        <f t="shared" si="70"/>
        <v>0</v>
      </c>
      <c r="BP139" s="26">
        <f t="shared" si="70"/>
        <v>0</v>
      </c>
      <c r="BQ139" s="26">
        <f t="shared" si="70"/>
        <v>0</v>
      </c>
      <c r="BR139" s="26">
        <f t="shared" ref="BR139" si="72">BR69+BR64+BR59</f>
        <v>0</v>
      </c>
      <c r="BS139" s="26">
        <f t="shared" si="71"/>
        <v>0</v>
      </c>
      <c r="BT139" s="26">
        <f t="shared" si="71"/>
        <v>0</v>
      </c>
      <c r="BU139" s="26">
        <f t="shared" si="71"/>
        <v>0</v>
      </c>
      <c r="BV139" s="26">
        <f t="shared" si="71"/>
        <v>0</v>
      </c>
      <c r="BW139" s="26">
        <f t="shared" si="71"/>
        <v>0</v>
      </c>
      <c r="BX139" s="26">
        <f t="shared" si="71"/>
        <v>0</v>
      </c>
      <c r="BY139" s="26">
        <f t="shared" si="71"/>
        <v>0</v>
      </c>
      <c r="BZ139" s="26">
        <f t="shared" si="71"/>
        <v>0</v>
      </c>
      <c r="CA139" s="26">
        <f t="shared" si="71"/>
        <v>0</v>
      </c>
      <c r="CB139" s="26">
        <f t="shared" si="71"/>
        <v>0</v>
      </c>
      <c r="CC139" s="26">
        <f t="shared" si="71"/>
        <v>0</v>
      </c>
      <c r="CD139" s="26">
        <f t="shared" si="71"/>
        <v>0</v>
      </c>
      <c r="CE139" s="26">
        <f t="shared" si="71"/>
        <v>0</v>
      </c>
      <c r="CF139" s="26">
        <f t="shared" si="71"/>
        <v>0</v>
      </c>
      <c r="CG139" s="26">
        <f t="shared" si="71"/>
        <v>0</v>
      </c>
      <c r="CH139" s="26">
        <f t="shared" si="71"/>
        <v>0</v>
      </c>
      <c r="CI139" s="26">
        <f t="shared" si="71"/>
        <v>0</v>
      </c>
      <c r="CJ139" s="26">
        <f t="shared" si="71"/>
        <v>0</v>
      </c>
      <c r="CK139" s="26">
        <f t="shared" si="71"/>
        <v>0</v>
      </c>
      <c r="CL139" s="26">
        <f t="shared" si="71"/>
        <v>0</v>
      </c>
      <c r="CM139" s="26">
        <f t="shared" si="71"/>
        <v>0</v>
      </c>
      <c r="CN139" s="26">
        <f t="shared" si="71"/>
        <v>0</v>
      </c>
      <c r="CO139" s="26">
        <f t="shared" si="71"/>
        <v>0</v>
      </c>
      <c r="CP139" s="26">
        <f t="shared" si="71"/>
        <v>0</v>
      </c>
      <c r="CQ139" s="26">
        <f t="shared" si="71"/>
        <v>0</v>
      </c>
      <c r="CR139" s="26">
        <f t="shared" si="71"/>
        <v>0</v>
      </c>
      <c r="CS139" s="26">
        <f t="shared" si="71"/>
        <v>0</v>
      </c>
      <c r="CT139" s="26">
        <f t="shared" si="71"/>
        <v>0</v>
      </c>
      <c r="CU139" s="26">
        <f t="shared" si="71"/>
        <v>0</v>
      </c>
      <c r="CV139" s="26">
        <f t="shared" si="71"/>
        <v>0</v>
      </c>
      <c r="CW139" s="26">
        <f t="shared" si="71"/>
        <v>0</v>
      </c>
      <c r="CX139" s="26">
        <f t="shared" si="71"/>
        <v>0</v>
      </c>
      <c r="CY139" s="26">
        <f t="shared" si="71"/>
        <v>0</v>
      </c>
      <c r="CZ139" s="26">
        <f t="shared" si="71"/>
        <v>0</v>
      </c>
      <c r="DA139" s="26">
        <f t="shared" si="71"/>
        <v>0</v>
      </c>
    </row>
    <row r="140" spans="6:105" hidden="1">
      <c r="F140" s="26">
        <f t="shared" si="56"/>
        <v>0</v>
      </c>
      <c r="G140" s="26">
        <f t="shared" ref="G140:BR143" si="73">G70+G65+G60</f>
        <v>0</v>
      </c>
      <c r="H140" s="26">
        <f t="shared" si="73"/>
        <v>0</v>
      </c>
      <c r="I140" s="26">
        <f t="shared" si="73"/>
        <v>0</v>
      </c>
      <c r="J140" s="26">
        <f t="shared" si="73"/>
        <v>0</v>
      </c>
      <c r="K140" s="26">
        <f t="shared" si="73"/>
        <v>0</v>
      </c>
      <c r="L140" s="26">
        <f t="shared" si="73"/>
        <v>0</v>
      </c>
      <c r="M140" s="26">
        <f t="shared" si="73"/>
        <v>0</v>
      </c>
      <c r="N140" s="26">
        <f t="shared" si="73"/>
        <v>0</v>
      </c>
      <c r="O140" s="26">
        <f t="shared" si="73"/>
        <v>0</v>
      </c>
      <c r="P140" s="26">
        <f t="shared" si="73"/>
        <v>0</v>
      </c>
      <c r="Q140" s="26">
        <f t="shared" si="73"/>
        <v>0</v>
      </c>
      <c r="R140" s="26">
        <f t="shared" si="73"/>
        <v>0</v>
      </c>
      <c r="S140" s="26">
        <f t="shared" si="73"/>
        <v>0</v>
      </c>
      <c r="T140" s="26">
        <f t="shared" si="73"/>
        <v>0</v>
      </c>
      <c r="U140" s="26">
        <f t="shared" si="73"/>
        <v>0</v>
      </c>
      <c r="V140" s="26">
        <f t="shared" si="73"/>
        <v>0</v>
      </c>
      <c r="W140" s="26">
        <f t="shared" si="73"/>
        <v>0</v>
      </c>
      <c r="X140" s="26">
        <f t="shared" si="73"/>
        <v>0</v>
      </c>
      <c r="Y140" s="26">
        <f t="shared" si="73"/>
        <v>0</v>
      </c>
      <c r="Z140" s="26">
        <f t="shared" si="73"/>
        <v>0</v>
      </c>
      <c r="AA140" s="26">
        <f t="shared" si="73"/>
        <v>0</v>
      </c>
      <c r="AB140" s="26">
        <f t="shared" si="73"/>
        <v>0</v>
      </c>
      <c r="AC140" s="26">
        <f t="shared" si="73"/>
        <v>0</v>
      </c>
      <c r="AD140" s="26">
        <f t="shared" si="73"/>
        <v>0</v>
      </c>
      <c r="AE140" s="26">
        <f t="shared" si="73"/>
        <v>0</v>
      </c>
      <c r="AF140" s="26">
        <f t="shared" si="73"/>
        <v>0</v>
      </c>
      <c r="AG140" s="26">
        <f t="shared" si="73"/>
        <v>0</v>
      </c>
      <c r="AH140" s="26">
        <f t="shared" si="73"/>
        <v>0</v>
      </c>
      <c r="AI140" s="26">
        <f t="shared" si="73"/>
        <v>0</v>
      </c>
      <c r="AJ140" s="26">
        <f t="shared" si="73"/>
        <v>0</v>
      </c>
      <c r="AK140" s="26">
        <f t="shared" si="73"/>
        <v>0</v>
      </c>
      <c r="AL140" s="26">
        <f t="shared" si="73"/>
        <v>0</v>
      </c>
      <c r="AM140" s="26">
        <f t="shared" si="73"/>
        <v>0</v>
      </c>
      <c r="AN140" s="26">
        <f t="shared" si="73"/>
        <v>0</v>
      </c>
      <c r="AO140" s="26">
        <f t="shared" si="73"/>
        <v>0</v>
      </c>
      <c r="AP140" s="26">
        <f t="shared" si="73"/>
        <v>0</v>
      </c>
      <c r="AQ140" s="26">
        <f t="shared" si="73"/>
        <v>0</v>
      </c>
      <c r="AR140" s="26">
        <f t="shared" si="73"/>
        <v>0</v>
      </c>
      <c r="AS140" s="26">
        <f t="shared" si="73"/>
        <v>0</v>
      </c>
      <c r="AT140" s="26">
        <f t="shared" si="73"/>
        <v>0</v>
      </c>
      <c r="AU140" s="26">
        <f t="shared" si="73"/>
        <v>0</v>
      </c>
      <c r="AV140" s="26">
        <f t="shared" si="73"/>
        <v>0</v>
      </c>
      <c r="AW140" s="26">
        <f t="shared" si="73"/>
        <v>0</v>
      </c>
      <c r="AX140" s="26">
        <f t="shared" si="73"/>
        <v>0</v>
      </c>
      <c r="AY140" s="26">
        <f t="shared" si="73"/>
        <v>0</v>
      </c>
      <c r="AZ140" s="26">
        <f t="shared" si="73"/>
        <v>0</v>
      </c>
      <c r="BA140" s="26">
        <f t="shared" si="73"/>
        <v>0</v>
      </c>
      <c r="BB140" s="26">
        <f t="shared" si="73"/>
        <v>0</v>
      </c>
      <c r="BC140" s="26">
        <f t="shared" si="73"/>
        <v>0</v>
      </c>
      <c r="BD140" s="26">
        <f t="shared" si="73"/>
        <v>0</v>
      </c>
      <c r="BE140" s="26">
        <f t="shared" si="73"/>
        <v>0</v>
      </c>
      <c r="BF140" s="26">
        <f t="shared" si="73"/>
        <v>0</v>
      </c>
      <c r="BG140" s="26">
        <f t="shared" si="73"/>
        <v>0</v>
      </c>
      <c r="BH140" s="26">
        <f t="shared" si="73"/>
        <v>0</v>
      </c>
      <c r="BI140" s="26">
        <f t="shared" si="73"/>
        <v>0</v>
      </c>
      <c r="BJ140" s="26">
        <f t="shared" si="73"/>
        <v>0</v>
      </c>
      <c r="BK140" s="26">
        <f t="shared" si="73"/>
        <v>0</v>
      </c>
      <c r="BL140" s="26">
        <f t="shared" si="73"/>
        <v>0</v>
      </c>
      <c r="BM140" s="26">
        <f t="shared" si="73"/>
        <v>0</v>
      </c>
      <c r="BN140" s="26">
        <f t="shared" si="73"/>
        <v>0</v>
      </c>
      <c r="BO140" s="26">
        <f t="shared" si="73"/>
        <v>0</v>
      </c>
      <c r="BP140" s="26">
        <f t="shared" si="73"/>
        <v>0</v>
      </c>
      <c r="BQ140" s="26">
        <f t="shared" si="73"/>
        <v>0</v>
      </c>
      <c r="BR140" s="26">
        <f t="shared" si="73"/>
        <v>0</v>
      </c>
      <c r="BS140" s="26">
        <f t="shared" si="71"/>
        <v>0</v>
      </c>
      <c r="BT140" s="26">
        <f t="shared" si="71"/>
        <v>0</v>
      </c>
      <c r="BU140" s="26">
        <f t="shared" si="71"/>
        <v>0</v>
      </c>
      <c r="BV140" s="26">
        <f t="shared" si="71"/>
        <v>0</v>
      </c>
      <c r="BW140" s="26">
        <f t="shared" si="71"/>
        <v>0</v>
      </c>
      <c r="BX140" s="26">
        <f t="shared" si="71"/>
        <v>0</v>
      </c>
      <c r="BY140" s="26">
        <f t="shared" si="71"/>
        <v>0</v>
      </c>
      <c r="BZ140" s="26">
        <f t="shared" si="71"/>
        <v>0</v>
      </c>
      <c r="CA140" s="26">
        <f t="shared" si="71"/>
        <v>0</v>
      </c>
      <c r="CB140" s="26">
        <f t="shared" si="71"/>
        <v>0</v>
      </c>
      <c r="CC140" s="26">
        <f t="shared" si="71"/>
        <v>0</v>
      </c>
      <c r="CD140" s="26">
        <f t="shared" si="71"/>
        <v>0</v>
      </c>
      <c r="CE140" s="26">
        <f t="shared" si="71"/>
        <v>0</v>
      </c>
      <c r="CF140" s="26">
        <f t="shared" si="71"/>
        <v>0</v>
      </c>
      <c r="CG140" s="26">
        <f t="shared" si="71"/>
        <v>0</v>
      </c>
      <c r="CH140" s="26">
        <f t="shared" si="71"/>
        <v>0</v>
      </c>
      <c r="CI140" s="26">
        <f t="shared" si="71"/>
        <v>0</v>
      </c>
      <c r="CJ140" s="26">
        <f t="shared" si="71"/>
        <v>0</v>
      </c>
      <c r="CK140" s="26">
        <f t="shared" si="71"/>
        <v>0</v>
      </c>
      <c r="CL140" s="26">
        <f t="shared" si="71"/>
        <v>0</v>
      </c>
      <c r="CM140" s="26">
        <f t="shared" si="71"/>
        <v>0</v>
      </c>
      <c r="CN140" s="26">
        <f t="shared" si="71"/>
        <v>0</v>
      </c>
      <c r="CO140" s="26">
        <f t="shared" si="71"/>
        <v>0</v>
      </c>
      <c r="CP140" s="26">
        <f t="shared" si="71"/>
        <v>0</v>
      </c>
      <c r="CQ140" s="26">
        <f t="shared" si="71"/>
        <v>0</v>
      </c>
      <c r="CR140" s="26">
        <f t="shared" si="71"/>
        <v>0</v>
      </c>
      <c r="CS140" s="26">
        <f t="shared" si="71"/>
        <v>0</v>
      </c>
      <c r="CT140" s="26">
        <f t="shared" si="71"/>
        <v>0</v>
      </c>
      <c r="CU140" s="26">
        <f t="shared" si="71"/>
        <v>0</v>
      </c>
      <c r="CV140" s="26">
        <f t="shared" si="71"/>
        <v>0</v>
      </c>
      <c r="CW140" s="26">
        <f t="shared" si="71"/>
        <v>0</v>
      </c>
      <c r="CX140" s="26">
        <f t="shared" si="71"/>
        <v>0</v>
      </c>
      <c r="CY140" s="26">
        <f t="shared" si="71"/>
        <v>0</v>
      </c>
      <c r="CZ140" s="26">
        <f t="shared" si="71"/>
        <v>0</v>
      </c>
      <c r="DA140" s="26">
        <f t="shared" si="71"/>
        <v>0</v>
      </c>
    </row>
    <row r="141" spans="6:105" hidden="1">
      <c r="F141" s="26">
        <f t="shared" si="56"/>
        <v>0</v>
      </c>
      <c r="G141" s="26">
        <f t="shared" si="73"/>
        <v>0</v>
      </c>
      <c r="H141" s="26">
        <f t="shared" si="73"/>
        <v>0</v>
      </c>
      <c r="I141" s="26">
        <f t="shared" si="73"/>
        <v>0</v>
      </c>
      <c r="J141" s="26">
        <f t="shared" si="73"/>
        <v>0</v>
      </c>
      <c r="K141" s="26">
        <f t="shared" si="73"/>
        <v>0</v>
      </c>
      <c r="L141" s="26">
        <f t="shared" si="73"/>
        <v>0</v>
      </c>
      <c r="M141" s="26">
        <f t="shared" si="73"/>
        <v>0</v>
      </c>
      <c r="N141" s="26">
        <f t="shared" si="73"/>
        <v>0</v>
      </c>
      <c r="O141" s="26">
        <f t="shared" si="73"/>
        <v>0</v>
      </c>
      <c r="P141" s="26">
        <f t="shared" si="73"/>
        <v>0</v>
      </c>
      <c r="Q141" s="26">
        <f t="shared" si="73"/>
        <v>0</v>
      </c>
      <c r="R141" s="26">
        <f t="shared" si="73"/>
        <v>0</v>
      </c>
      <c r="S141" s="26">
        <f t="shared" si="73"/>
        <v>0</v>
      </c>
      <c r="T141" s="26">
        <f t="shared" si="73"/>
        <v>0</v>
      </c>
      <c r="U141" s="26">
        <f t="shared" si="73"/>
        <v>0</v>
      </c>
      <c r="V141" s="26">
        <f t="shared" si="73"/>
        <v>0</v>
      </c>
      <c r="W141" s="26">
        <f t="shared" si="73"/>
        <v>0</v>
      </c>
      <c r="X141" s="26">
        <f t="shared" si="73"/>
        <v>0</v>
      </c>
      <c r="Y141" s="26">
        <f t="shared" si="73"/>
        <v>0</v>
      </c>
      <c r="Z141" s="26">
        <f t="shared" si="73"/>
        <v>0</v>
      </c>
      <c r="AA141" s="26">
        <f t="shared" si="73"/>
        <v>0</v>
      </c>
      <c r="AB141" s="26">
        <f t="shared" si="73"/>
        <v>0</v>
      </c>
      <c r="AC141" s="26">
        <f t="shared" si="73"/>
        <v>0</v>
      </c>
      <c r="AD141" s="26">
        <f t="shared" si="73"/>
        <v>0</v>
      </c>
      <c r="AE141" s="26">
        <f t="shared" si="73"/>
        <v>0</v>
      </c>
      <c r="AF141" s="26">
        <f t="shared" si="73"/>
        <v>0</v>
      </c>
      <c r="AG141" s="26">
        <f t="shared" si="73"/>
        <v>0</v>
      </c>
      <c r="AH141" s="26">
        <f t="shared" si="73"/>
        <v>0</v>
      </c>
      <c r="AI141" s="26">
        <f t="shared" si="73"/>
        <v>0</v>
      </c>
      <c r="AJ141" s="26">
        <f t="shared" si="73"/>
        <v>0</v>
      </c>
      <c r="AK141" s="26">
        <f t="shared" si="73"/>
        <v>0</v>
      </c>
      <c r="AL141" s="26">
        <f t="shared" si="73"/>
        <v>0</v>
      </c>
      <c r="AM141" s="26">
        <f t="shared" si="73"/>
        <v>0</v>
      </c>
      <c r="AN141" s="26">
        <f t="shared" si="73"/>
        <v>0</v>
      </c>
      <c r="AO141" s="26">
        <f t="shared" si="73"/>
        <v>0</v>
      </c>
      <c r="AP141" s="26">
        <f t="shared" si="73"/>
        <v>0</v>
      </c>
      <c r="AQ141" s="26">
        <f t="shared" si="73"/>
        <v>0</v>
      </c>
      <c r="AR141" s="26">
        <f t="shared" si="73"/>
        <v>0</v>
      </c>
      <c r="AS141" s="26">
        <f t="shared" si="73"/>
        <v>0</v>
      </c>
      <c r="AT141" s="26">
        <f t="shared" si="73"/>
        <v>0</v>
      </c>
      <c r="AU141" s="26">
        <f t="shared" si="73"/>
        <v>0</v>
      </c>
      <c r="AV141" s="26">
        <f t="shared" si="73"/>
        <v>0</v>
      </c>
      <c r="AW141" s="26">
        <f t="shared" si="73"/>
        <v>0</v>
      </c>
      <c r="AX141" s="26">
        <f t="shared" si="73"/>
        <v>0</v>
      </c>
      <c r="AY141" s="26">
        <f t="shared" si="73"/>
        <v>0</v>
      </c>
      <c r="AZ141" s="26">
        <f t="shared" si="73"/>
        <v>0</v>
      </c>
      <c r="BA141" s="26">
        <f t="shared" si="73"/>
        <v>0</v>
      </c>
      <c r="BB141" s="26">
        <f t="shared" si="73"/>
        <v>0</v>
      </c>
      <c r="BC141" s="26">
        <f t="shared" si="73"/>
        <v>0</v>
      </c>
      <c r="BD141" s="26">
        <f t="shared" si="73"/>
        <v>0</v>
      </c>
      <c r="BE141" s="26">
        <f t="shared" si="73"/>
        <v>0</v>
      </c>
      <c r="BF141" s="26">
        <f t="shared" si="73"/>
        <v>0</v>
      </c>
      <c r="BG141" s="26">
        <f t="shared" si="73"/>
        <v>0</v>
      </c>
      <c r="BH141" s="26">
        <f t="shared" si="73"/>
        <v>0</v>
      </c>
      <c r="BI141" s="26">
        <f t="shared" si="73"/>
        <v>0</v>
      </c>
      <c r="BJ141" s="26">
        <f t="shared" si="73"/>
        <v>0</v>
      </c>
      <c r="BK141" s="26">
        <f t="shared" si="73"/>
        <v>0</v>
      </c>
      <c r="BL141" s="26">
        <f t="shared" si="73"/>
        <v>0</v>
      </c>
      <c r="BM141" s="26">
        <f t="shared" si="73"/>
        <v>0</v>
      </c>
      <c r="BN141" s="26">
        <f t="shared" si="73"/>
        <v>0</v>
      </c>
      <c r="BO141" s="26">
        <f t="shared" si="73"/>
        <v>0</v>
      </c>
      <c r="BP141" s="26">
        <f t="shared" si="73"/>
        <v>0</v>
      </c>
      <c r="BQ141" s="26">
        <f t="shared" si="73"/>
        <v>0</v>
      </c>
      <c r="BR141" s="26">
        <f t="shared" si="73"/>
        <v>0</v>
      </c>
      <c r="BS141" s="26">
        <f t="shared" si="71"/>
        <v>0</v>
      </c>
      <c r="BT141" s="26">
        <f t="shared" si="71"/>
        <v>0</v>
      </c>
      <c r="BU141" s="26">
        <f t="shared" si="71"/>
        <v>0</v>
      </c>
      <c r="BV141" s="26">
        <f t="shared" si="71"/>
        <v>0</v>
      </c>
      <c r="BW141" s="26">
        <f t="shared" si="71"/>
        <v>0</v>
      </c>
      <c r="BX141" s="26">
        <f t="shared" si="71"/>
        <v>0</v>
      </c>
      <c r="BY141" s="26">
        <f t="shared" si="71"/>
        <v>0</v>
      </c>
      <c r="BZ141" s="26">
        <f t="shared" si="71"/>
        <v>0</v>
      </c>
      <c r="CA141" s="26">
        <f t="shared" si="71"/>
        <v>0</v>
      </c>
      <c r="CB141" s="26">
        <f t="shared" si="71"/>
        <v>0</v>
      </c>
      <c r="CC141" s="26">
        <f t="shared" si="71"/>
        <v>0</v>
      </c>
      <c r="CD141" s="26">
        <f t="shared" si="71"/>
        <v>0</v>
      </c>
      <c r="CE141" s="26">
        <f t="shared" si="71"/>
        <v>0</v>
      </c>
      <c r="CF141" s="26">
        <f t="shared" si="71"/>
        <v>0</v>
      </c>
      <c r="CG141" s="26">
        <f t="shared" si="71"/>
        <v>0</v>
      </c>
      <c r="CH141" s="26">
        <f t="shared" si="71"/>
        <v>0</v>
      </c>
      <c r="CI141" s="26">
        <f t="shared" si="71"/>
        <v>0</v>
      </c>
      <c r="CJ141" s="26">
        <f t="shared" si="71"/>
        <v>0</v>
      </c>
      <c r="CK141" s="26">
        <f t="shared" si="71"/>
        <v>0</v>
      </c>
      <c r="CL141" s="26">
        <f t="shared" si="71"/>
        <v>0</v>
      </c>
      <c r="CM141" s="26">
        <f t="shared" si="71"/>
        <v>0</v>
      </c>
      <c r="CN141" s="26">
        <f t="shared" si="71"/>
        <v>0</v>
      </c>
      <c r="CO141" s="26">
        <f t="shared" si="71"/>
        <v>0</v>
      </c>
      <c r="CP141" s="26">
        <f t="shared" si="71"/>
        <v>0</v>
      </c>
      <c r="CQ141" s="26">
        <f t="shared" si="71"/>
        <v>0</v>
      </c>
      <c r="CR141" s="26">
        <f t="shared" si="71"/>
        <v>0</v>
      </c>
      <c r="CS141" s="26">
        <f t="shared" si="71"/>
        <v>0</v>
      </c>
      <c r="CT141" s="26">
        <f t="shared" si="71"/>
        <v>0</v>
      </c>
      <c r="CU141" s="26">
        <f t="shared" si="71"/>
        <v>0</v>
      </c>
      <c r="CV141" s="26">
        <f t="shared" si="71"/>
        <v>0</v>
      </c>
      <c r="CW141" s="26">
        <f t="shared" si="71"/>
        <v>0</v>
      </c>
      <c r="CX141" s="26">
        <f t="shared" si="71"/>
        <v>0</v>
      </c>
      <c r="CY141" s="26">
        <f t="shared" si="71"/>
        <v>0</v>
      </c>
      <c r="CZ141" s="26">
        <f t="shared" si="71"/>
        <v>0</v>
      </c>
      <c r="DA141" s="26">
        <f t="shared" si="71"/>
        <v>0</v>
      </c>
    </row>
    <row r="142" spans="6:105" hidden="1">
      <c r="F142" s="26">
        <f t="shared" si="56"/>
        <v>0</v>
      </c>
      <c r="G142" s="26">
        <f t="shared" si="73"/>
        <v>0</v>
      </c>
      <c r="H142" s="26">
        <f t="shared" si="73"/>
        <v>0</v>
      </c>
      <c r="I142" s="26">
        <f t="shared" si="73"/>
        <v>0</v>
      </c>
      <c r="J142" s="26">
        <f t="shared" si="73"/>
        <v>0</v>
      </c>
      <c r="K142" s="26">
        <f t="shared" si="73"/>
        <v>0</v>
      </c>
      <c r="L142" s="26">
        <f t="shared" si="73"/>
        <v>0</v>
      </c>
      <c r="M142" s="26">
        <f t="shared" si="73"/>
        <v>0</v>
      </c>
      <c r="N142" s="26">
        <f t="shared" si="73"/>
        <v>0</v>
      </c>
      <c r="O142" s="26">
        <f t="shared" si="73"/>
        <v>0</v>
      </c>
      <c r="P142" s="26">
        <f t="shared" si="73"/>
        <v>0</v>
      </c>
      <c r="Q142" s="26">
        <f t="shared" si="73"/>
        <v>0</v>
      </c>
      <c r="R142" s="26">
        <f t="shared" si="73"/>
        <v>0</v>
      </c>
      <c r="S142" s="26">
        <f t="shared" si="73"/>
        <v>0</v>
      </c>
      <c r="T142" s="26">
        <f t="shared" si="73"/>
        <v>0</v>
      </c>
      <c r="U142" s="26">
        <f t="shared" si="73"/>
        <v>0</v>
      </c>
      <c r="V142" s="26">
        <f t="shared" si="73"/>
        <v>0</v>
      </c>
      <c r="W142" s="26">
        <f t="shared" si="73"/>
        <v>0</v>
      </c>
      <c r="X142" s="26">
        <f t="shared" si="73"/>
        <v>0</v>
      </c>
      <c r="Y142" s="26">
        <f t="shared" si="73"/>
        <v>0</v>
      </c>
      <c r="Z142" s="26">
        <f t="shared" si="73"/>
        <v>0</v>
      </c>
      <c r="AA142" s="26">
        <f t="shared" si="73"/>
        <v>0</v>
      </c>
      <c r="AB142" s="26">
        <f t="shared" si="73"/>
        <v>0</v>
      </c>
      <c r="AC142" s="26">
        <f t="shared" si="73"/>
        <v>0</v>
      </c>
      <c r="AD142" s="26">
        <f t="shared" si="73"/>
        <v>0</v>
      </c>
      <c r="AE142" s="26">
        <f t="shared" si="73"/>
        <v>0</v>
      </c>
      <c r="AF142" s="26">
        <f t="shared" si="73"/>
        <v>0</v>
      </c>
      <c r="AG142" s="26">
        <f t="shared" si="73"/>
        <v>0</v>
      </c>
      <c r="AH142" s="26">
        <f t="shared" si="73"/>
        <v>0</v>
      </c>
      <c r="AI142" s="26">
        <f t="shared" si="73"/>
        <v>0</v>
      </c>
      <c r="AJ142" s="26">
        <f t="shared" si="73"/>
        <v>0</v>
      </c>
      <c r="AK142" s="26">
        <f t="shared" si="73"/>
        <v>0</v>
      </c>
      <c r="AL142" s="26">
        <f t="shared" si="73"/>
        <v>0</v>
      </c>
      <c r="AM142" s="26">
        <f t="shared" si="73"/>
        <v>0</v>
      </c>
      <c r="AN142" s="26">
        <f t="shared" si="73"/>
        <v>0</v>
      </c>
      <c r="AO142" s="26">
        <f t="shared" si="73"/>
        <v>0</v>
      </c>
      <c r="AP142" s="26">
        <f t="shared" si="73"/>
        <v>0</v>
      </c>
      <c r="AQ142" s="26">
        <f t="shared" si="73"/>
        <v>0</v>
      </c>
      <c r="AR142" s="26">
        <f t="shared" si="73"/>
        <v>0</v>
      </c>
      <c r="AS142" s="26">
        <f t="shared" si="73"/>
        <v>0</v>
      </c>
      <c r="AT142" s="26">
        <f t="shared" si="73"/>
        <v>0</v>
      </c>
      <c r="AU142" s="26">
        <f t="shared" si="73"/>
        <v>0</v>
      </c>
      <c r="AV142" s="26">
        <f t="shared" si="73"/>
        <v>0</v>
      </c>
      <c r="AW142" s="26">
        <f t="shared" si="73"/>
        <v>0</v>
      </c>
      <c r="AX142" s="26">
        <f t="shared" si="73"/>
        <v>0</v>
      </c>
      <c r="AY142" s="26">
        <f t="shared" si="73"/>
        <v>0</v>
      </c>
      <c r="AZ142" s="26">
        <f t="shared" si="73"/>
        <v>0</v>
      </c>
      <c r="BA142" s="26">
        <f t="shared" si="73"/>
        <v>0</v>
      </c>
      <c r="BB142" s="26">
        <f t="shared" si="73"/>
        <v>0</v>
      </c>
      <c r="BC142" s="26">
        <f t="shared" si="73"/>
        <v>0</v>
      </c>
      <c r="BD142" s="26">
        <f t="shared" si="73"/>
        <v>0</v>
      </c>
      <c r="BE142" s="26">
        <f t="shared" si="73"/>
        <v>0</v>
      </c>
      <c r="BF142" s="26">
        <f t="shared" si="73"/>
        <v>0</v>
      </c>
      <c r="BG142" s="26">
        <f t="shared" si="73"/>
        <v>0</v>
      </c>
      <c r="BH142" s="26">
        <f t="shared" si="73"/>
        <v>0</v>
      </c>
      <c r="BI142" s="26">
        <f t="shared" si="73"/>
        <v>0</v>
      </c>
      <c r="BJ142" s="26">
        <f t="shared" si="73"/>
        <v>0</v>
      </c>
      <c r="BK142" s="26">
        <f t="shared" si="73"/>
        <v>0</v>
      </c>
      <c r="BL142" s="26">
        <f t="shared" si="73"/>
        <v>0</v>
      </c>
      <c r="BM142" s="26">
        <f t="shared" si="73"/>
        <v>0</v>
      </c>
      <c r="BN142" s="26">
        <f t="shared" si="73"/>
        <v>0</v>
      </c>
      <c r="BO142" s="26">
        <f t="shared" si="73"/>
        <v>0</v>
      </c>
      <c r="BP142" s="26">
        <f t="shared" si="73"/>
        <v>0</v>
      </c>
      <c r="BQ142" s="26">
        <f t="shared" si="73"/>
        <v>0</v>
      </c>
      <c r="BR142" s="26">
        <f t="shared" si="73"/>
        <v>0</v>
      </c>
      <c r="BS142" s="26">
        <f t="shared" si="71"/>
        <v>0</v>
      </c>
      <c r="BT142" s="26">
        <f t="shared" si="71"/>
        <v>0</v>
      </c>
      <c r="BU142" s="26">
        <f t="shared" si="71"/>
        <v>0</v>
      </c>
      <c r="BV142" s="26">
        <f t="shared" si="71"/>
        <v>0</v>
      </c>
      <c r="BW142" s="26">
        <f t="shared" si="71"/>
        <v>0</v>
      </c>
      <c r="BX142" s="26">
        <f t="shared" si="71"/>
        <v>0</v>
      </c>
      <c r="BY142" s="26">
        <f t="shared" si="71"/>
        <v>0</v>
      </c>
      <c r="BZ142" s="26">
        <f t="shared" si="71"/>
        <v>0</v>
      </c>
      <c r="CA142" s="26">
        <f t="shared" si="71"/>
        <v>0</v>
      </c>
      <c r="CB142" s="26">
        <f t="shared" si="71"/>
        <v>0</v>
      </c>
      <c r="CC142" s="26">
        <f t="shared" si="71"/>
        <v>0</v>
      </c>
      <c r="CD142" s="26">
        <f t="shared" si="71"/>
        <v>0</v>
      </c>
      <c r="CE142" s="26">
        <f t="shared" si="71"/>
        <v>0</v>
      </c>
      <c r="CF142" s="26">
        <f t="shared" si="71"/>
        <v>0</v>
      </c>
      <c r="CG142" s="26">
        <f t="shared" si="71"/>
        <v>0</v>
      </c>
      <c r="CH142" s="26">
        <f t="shared" si="71"/>
        <v>0</v>
      </c>
      <c r="CI142" s="26">
        <f t="shared" si="71"/>
        <v>0</v>
      </c>
      <c r="CJ142" s="26">
        <f t="shared" si="71"/>
        <v>0</v>
      </c>
      <c r="CK142" s="26">
        <f t="shared" si="71"/>
        <v>0</v>
      </c>
      <c r="CL142" s="26">
        <f t="shared" si="71"/>
        <v>0</v>
      </c>
      <c r="CM142" s="26">
        <f t="shared" si="71"/>
        <v>0</v>
      </c>
      <c r="CN142" s="26">
        <f t="shared" si="71"/>
        <v>0</v>
      </c>
      <c r="CO142" s="26">
        <f t="shared" si="71"/>
        <v>0</v>
      </c>
      <c r="CP142" s="26">
        <f t="shared" si="71"/>
        <v>0</v>
      </c>
      <c r="CQ142" s="26">
        <f t="shared" si="71"/>
        <v>0</v>
      </c>
      <c r="CR142" s="26">
        <f t="shared" si="71"/>
        <v>0</v>
      </c>
      <c r="CS142" s="26">
        <f t="shared" si="71"/>
        <v>0</v>
      </c>
      <c r="CT142" s="26">
        <f t="shared" si="71"/>
        <v>0</v>
      </c>
      <c r="CU142" s="26">
        <f t="shared" si="71"/>
        <v>0</v>
      </c>
      <c r="CV142" s="26">
        <f t="shared" si="71"/>
        <v>0</v>
      </c>
      <c r="CW142" s="26">
        <f t="shared" si="71"/>
        <v>0</v>
      </c>
      <c r="CX142" s="26">
        <f t="shared" si="71"/>
        <v>0</v>
      </c>
      <c r="CY142" s="26">
        <f t="shared" si="71"/>
        <v>0</v>
      </c>
      <c r="CZ142" s="26">
        <f t="shared" si="71"/>
        <v>0</v>
      </c>
      <c r="DA142" s="26">
        <f t="shared" si="71"/>
        <v>0</v>
      </c>
    </row>
    <row r="143" spans="6:105" hidden="1">
      <c r="F143" s="26">
        <f t="shared" si="56"/>
        <v>0</v>
      </c>
      <c r="G143" s="26">
        <f t="shared" si="73"/>
        <v>0</v>
      </c>
      <c r="H143" s="26">
        <f t="shared" si="73"/>
        <v>0</v>
      </c>
      <c r="I143" s="26">
        <f t="shared" si="73"/>
        <v>0</v>
      </c>
      <c r="J143" s="26">
        <f t="shared" si="73"/>
        <v>0</v>
      </c>
      <c r="K143" s="26">
        <f t="shared" si="73"/>
        <v>0</v>
      </c>
      <c r="L143" s="26">
        <f t="shared" si="73"/>
        <v>0</v>
      </c>
      <c r="M143" s="26">
        <f t="shared" si="73"/>
        <v>0</v>
      </c>
      <c r="N143" s="26">
        <f t="shared" si="73"/>
        <v>0</v>
      </c>
      <c r="O143" s="26">
        <f t="shared" si="73"/>
        <v>0</v>
      </c>
      <c r="P143" s="26">
        <f t="shared" si="73"/>
        <v>0</v>
      </c>
      <c r="Q143" s="26">
        <f t="shared" si="73"/>
        <v>0</v>
      </c>
      <c r="R143" s="26">
        <f t="shared" si="73"/>
        <v>0</v>
      </c>
      <c r="S143" s="26">
        <f t="shared" si="73"/>
        <v>0</v>
      </c>
      <c r="T143" s="26">
        <f t="shared" si="73"/>
        <v>0</v>
      </c>
      <c r="U143" s="26">
        <f t="shared" si="73"/>
        <v>0</v>
      </c>
      <c r="V143" s="26">
        <f t="shared" si="73"/>
        <v>0</v>
      </c>
      <c r="W143" s="26">
        <f t="shared" si="73"/>
        <v>0</v>
      </c>
      <c r="X143" s="26">
        <f t="shared" si="73"/>
        <v>0</v>
      </c>
      <c r="Y143" s="26">
        <f t="shared" si="73"/>
        <v>0</v>
      </c>
      <c r="Z143" s="26">
        <f t="shared" si="73"/>
        <v>0</v>
      </c>
      <c r="AA143" s="26">
        <f t="shared" si="73"/>
        <v>0</v>
      </c>
      <c r="AB143" s="26">
        <f t="shared" si="73"/>
        <v>0</v>
      </c>
      <c r="AC143" s="26">
        <f t="shared" si="73"/>
        <v>0</v>
      </c>
      <c r="AD143" s="26">
        <f t="shared" si="73"/>
        <v>0</v>
      </c>
      <c r="AE143" s="26">
        <f t="shared" si="73"/>
        <v>0</v>
      </c>
      <c r="AF143" s="26">
        <f t="shared" si="73"/>
        <v>0</v>
      </c>
      <c r="AG143" s="26">
        <f t="shared" si="73"/>
        <v>0</v>
      </c>
      <c r="AH143" s="26">
        <f t="shared" si="73"/>
        <v>0</v>
      </c>
      <c r="AI143" s="26">
        <f t="shared" si="73"/>
        <v>0</v>
      </c>
      <c r="AJ143" s="26">
        <f t="shared" si="73"/>
        <v>0</v>
      </c>
      <c r="AK143" s="26">
        <f t="shared" si="73"/>
        <v>0</v>
      </c>
      <c r="AL143" s="26">
        <f t="shared" si="73"/>
        <v>0</v>
      </c>
      <c r="AM143" s="26">
        <f t="shared" si="73"/>
        <v>0</v>
      </c>
      <c r="AN143" s="26">
        <f t="shared" si="73"/>
        <v>0</v>
      </c>
      <c r="AO143" s="26">
        <f t="shared" si="73"/>
        <v>0</v>
      </c>
      <c r="AP143" s="26">
        <f t="shared" si="73"/>
        <v>0</v>
      </c>
      <c r="AQ143" s="26">
        <f t="shared" si="73"/>
        <v>0</v>
      </c>
      <c r="AR143" s="26">
        <f t="shared" si="73"/>
        <v>0</v>
      </c>
      <c r="AS143" s="26">
        <f t="shared" si="73"/>
        <v>0</v>
      </c>
      <c r="AT143" s="26">
        <f t="shared" si="73"/>
        <v>0</v>
      </c>
      <c r="AU143" s="26">
        <f t="shared" si="73"/>
        <v>0</v>
      </c>
      <c r="AV143" s="26">
        <f t="shared" si="73"/>
        <v>0</v>
      </c>
      <c r="AW143" s="26">
        <f t="shared" si="73"/>
        <v>0</v>
      </c>
      <c r="AX143" s="26">
        <f t="shared" si="73"/>
        <v>0</v>
      </c>
      <c r="AY143" s="26">
        <f t="shared" si="73"/>
        <v>0</v>
      </c>
      <c r="AZ143" s="26">
        <f t="shared" si="73"/>
        <v>0</v>
      </c>
      <c r="BA143" s="26">
        <f t="shared" si="73"/>
        <v>0</v>
      </c>
      <c r="BB143" s="26">
        <f t="shared" si="73"/>
        <v>0</v>
      </c>
      <c r="BC143" s="26">
        <f t="shared" si="73"/>
        <v>0</v>
      </c>
      <c r="BD143" s="26">
        <f t="shared" si="73"/>
        <v>0</v>
      </c>
      <c r="BE143" s="26">
        <f t="shared" si="73"/>
        <v>0</v>
      </c>
      <c r="BF143" s="26">
        <f t="shared" si="73"/>
        <v>0</v>
      </c>
      <c r="BG143" s="26">
        <f t="shared" si="73"/>
        <v>0</v>
      </c>
      <c r="BH143" s="26">
        <f t="shared" si="73"/>
        <v>0</v>
      </c>
      <c r="BI143" s="26">
        <f t="shared" si="73"/>
        <v>0</v>
      </c>
      <c r="BJ143" s="26">
        <f t="shared" si="73"/>
        <v>0</v>
      </c>
      <c r="BK143" s="26">
        <f t="shared" si="73"/>
        <v>0</v>
      </c>
      <c r="BL143" s="26">
        <f t="shared" si="73"/>
        <v>0</v>
      </c>
      <c r="BM143" s="26">
        <f t="shared" si="73"/>
        <v>0</v>
      </c>
      <c r="BN143" s="26">
        <f t="shared" si="73"/>
        <v>0</v>
      </c>
      <c r="BO143" s="26">
        <f t="shared" si="73"/>
        <v>0</v>
      </c>
      <c r="BP143" s="26">
        <f t="shared" si="73"/>
        <v>0</v>
      </c>
      <c r="BQ143" s="26">
        <f t="shared" si="73"/>
        <v>0</v>
      </c>
      <c r="BR143" s="26">
        <f t="shared" ref="BR143" si="74">BR73+BR68+BR63</f>
        <v>0</v>
      </c>
      <c r="BS143" s="26">
        <f t="shared" si="71"/>
        <v>0</v>
      </c>
      <c r="BT143" s="26">
        <f t="shared" si="71"/>
        <v>0</v>
      </c>
      <c r="BU143" s="26">
        <f t="shared" si="71"/>
        <v>0</v>
      </c>
      <c r="BV143" s="26">
        <f t="shared" si="71"/>
        <v>0</v>
      </c>
      <c r="BW143" s="26">
        <f t="shared" si="71"/>
        <v>0</v>
      </c>
      <c r="BX143" s="26">
        <f t="shared" si="71"/>
        <v>0</v>
      </c>
      <c r="BY143" s="26">
        <f t="shared" si="71"/>
        <v>0</v>
      </c>
      <c r="BZ143" s="26">
        <f t="shared" si="71"/>
        <v>0</v>
      </c>
      <c r="CA143" s="26">
        <f t="shared" si="71"/>
        <v>0</v>
      </c>
      <c r="CB143" s="26">
        <f t="shared" si="71"/>
        <v>0</v>
      </c>
      <c r="CC143" s="26">
        <f t="shared" si="71"/>
        <v>0</v>
      </c>
      <c r="CD143" s="26">
        <f t="shared" si="71"/>
        <v>0</v>
      </c>
      <c r="CE143" s="26">
        <f t="shared" si="71"/>
        <v>0</v>
      </c>
      <c r="CF143" s="26">
        <f t="shared" si="71"/>
        <v>0</v>
      </c>
      <c r="CG143" s="26">
        <f t="shared" si="71"/>
        <v>0</v>
      </c>
      <c r="CH143" s="26">
        <f t="shared" si="71"/>
        <v>0</v>
      </c>
      <c r="CI143" s="26">
        <f t="shared" si="71"/>
        <v>0</v>
      </c>
      <c r="CJ143" s="26">
        <f t="shared" si="71"/>
        <v>0</v>
      </c>
      <c r="CK143" s="26">
        <f t="shared" si="71"/>
        <v>0</v>
      </c>
      <c r="CL143" s="26">
        <f t="shared" si="71"/>
        <v>0</v>
      </c>
      <c r="CM143" s="26">
        <f t="shared" si="71"/>
        <v>0</v>
      </c>
      <c r="CN143" s="26">
        <f t="shared" si="71"/>
        <v>0</v>
      </c>
      <c r="CO143" s="26">
        <f t="shared" si="71"/>
        <v>0</v>
      </c>
      <c r="CP143" s="26">
        <f t="shared" si="71"/>
        <v>0</v>
      </c>
      <c r="CQ143" s="26">
        <f t="shared" si="71"/>
        <v>0</v>
      </c>
      <c r="CR143" s="26">
        <f t="shared" si="71"/>
        <v>0</v>
      </c>
      <c r="CS143" s="26">
        <f t="shared" si="71"/>
        <v>0</v>
      </c>
      <c r="CT143" s="26">
        <f t="shared" si="71"/>
        <v>0</v>
      </c>
      <c r="CU143" s="26">
        <f t="shared" si="71"/>
        <v>0</v>
      </c>
      <c r="CV143" s="26">
        <f t="shared" si="71"/>
        <v>0</v>
      </c>
      <c r="CW143" s="26">
        <f t="shared" si="71"/>
        <v>0</v>
      </c>
      <c r="CX143" s="26">
        <f t="shared" si="71"/>
        <v>0</v>
      </c>
      <c r="CY143" s="26">
        <f t="shared" si="71"/>
        <v>0</v>
      </c>
      <c r="CZ143" s="26">
        <f t="shared" si="71"/>
        <v>0</v>
      </c>
      <c r="DA143" s="26">
        <f t="shared" si="71"/>
        <v>0</v>
      </c>
    </row>
    <row r="144" spans="6:105" hidden="1">
      <c r="F144" s="26">
        <f t="shared" si="56"/>
        <v>0</v>
      </c>
      <c r="G144" s="26">
        <f t="shared" ref="G144:BR147" si="75">G74+G69+G64</f>
        <v>0</v>
      </c>
      <c r="H144" s="26">
        <f t="shared" si="75"/>
        <v>0</v>
      </c>
      <c r="I144" s="26">
        <f t="shared" si="75"/>
        <v>0</v>
      </c>
      <c r="J144" s="26">
        <f t="shared" si="75"/>
        <v>0</v>
      </c>
      <c r="K144" s="26">
        <f t="shared" si="75"/>
        <v>0</v>
      </c>
      <c r="L144" s="26">
        <f t="shared" si="75"/>
        <v>0</v>
      </c>
      <c r="M144" s="26">
        <f t="shared" si="75"/>
        <v>0</v>
      </c>
      <c r="N144" s="26">
        <f t="shared" si="75"/>
        <v>0</v>
      </c>
      <c r="O144" s="26">
        <f t="shared" si="75"/>
        <v>0</v>
      </c>
      <c r="P144" s="26">
        <f t="shared" si="75"/>
        <v>0</v>
      </c>
      <c r="Q144" s="26">
        <f t="shared" si="75"/>
        <v>0</v>
      </c>
      <c r="R144" s="26">
        <f t="shared" si="75"/>
        <v>0</v>
      </c>
      <c r="S144" s="26">
        <f t="shared" si="75"/>
        <v>0</v>
      </c>
      <c r="T144" s="26">
        <f t="shared" si="75"/>
        <v>0</v>
      </c>
      <c r="U144" s="26">
        <f t="shared" si="75"/>
        <v>0</v>
      </c>
      <c r="V144" s="26">
        <f t="shared" si="75"/>
        <v>0</v>
      </c>
      <c r="W144" s="26">
        <f t="shared" si="75"/>
        <v>0</v>
      </c>
      <c r="X144" s="26">
        <f t="shared" si="75"/>
        <v>0</v>
      </c>
      <c r="Y144" s="26">
        <f t="shared" si="75"/>
        <v>0</v>
      </c>
      <c r="Z144" s="26">
        <f t="shared" si="75"/>
        <v>0</v>
      </c>
      <c r="AA144" s="26">
        <f t="shared" si="75"/>
        <v>0</v>
      </c>
      <c r="AB144" s="26">
        <f t="shared" si="75"/>
        <v>0</v>
      </c>
      <c r="AC144" s="26">
        <f t="shared" si="75"/>
        <v>0</v>
      </c>
      <c r="AD144" s="26">
        <f t="shared" si="75"/>
        <v>0</v>
      </c>
      <c r="AE144" s="26">
        <f t="shared" si="75"/>
        <v>0</v>
      </c>
      <c r="AF144" s="26">
        <f t="shared" si="75"/>
        <v>0</v>
      </c>
      <c r="AG144" s="26">
        <f t="shared" si="75"/>
        <v>0</v>
      </c>
      <c r="AH144" s="26">
        <f t="shared" si="75"/>
        <v>0</v>
      </c>
      <c r="AI144" s="26">
        <f t="shared" si="75"/>
        <v>0</v>
      </c>
      <c r="AJ144" s="26">
        <f t="shared" si="75"/>
        <v>0</v>
      </c>
      <c r="AK144" s="26">
        <f t="shared" si="75"/>
        <v>0</v>
      </c>
      <c r="AL144" s="26">
        <f t="shared" si="75"/>
        <v>0</v>
      </c>
      <c r="AM144" s="26">
        <f t="shared" si="75"/>
        <v>0</v>
      </c>
      <c r="AN144" s="26">
        <f t="shared" si="75"/>
        <v>0</v>
      </c>
      <c r="AO144" s="26">
        <f t="shared" si="75"/>
        <v>0</v>
      </c>
      <c r="AP144" s="26">
        <f t="shared" si="75"/>
        <v>0</v>
      </c>
      <c r="AQ144" s="26">
        <f t="shared" si="75"/>
        <v>0</v>
      </c>
      <c r="AR144" s="26">
        <f t="shared" si="75"/>
        <v>0</v>
      </c>
      <c r="AS144" s="26">
        <f t="shared" si="75"/>
        <v>0</v>
      </c>
      <c r="AT144" s="26">
        <f t="shared" si="75"/>
        <v>0</v>
      </c>
      <c r="AU144" s="26">
        <f t="shared" si="75"/>
        <v>0</v>
      </c>
      <c r="AV144" s="26">
        <f t="shared" si="75"/>
        <v>0</v>
      </c>
      <c r="AW144" s="26">
        <f t="shared" si="75"/>
        <v>0</v>
      </c>
      <c r="AX144" s="26">
        <f t="shared" si="75"/>
        <v>0</v>
      </c>
      <c r="AY144" s="26">
        <f t="shared" si="75"/>
        <v>0</v>
      </c>
      <c r="AZ144" s="26">
        <f t="shared" si="75"/>
        <v>0</v>
      </c>
      <c r="BA144" s="26">
        <f t="shared" si="75"/>
        <v>0</v>
      </c>
      <c r="BB144" s="26">
        <f t="shared" si="75"/>
        <v>0</v>
      </c>
      <c r="BC144" s="26">
        <f t="shared" si="75"/>
        <v>0</v>
      </c>
      <c r="BD144" s="26">
        <f t="shared" si="75"/>
        <v>0</v>
      </c>
      <c r="BE144" s="26">
        <f t="shared" si="75"/>
        <v>0</v>
      </c>
      <c r="BF144" s="26">
        <f t="shared" si="75"/>
        <v>0</v>
      </c>
      <c r="BG144" s="26">
        <f t="shared" si="75"/>
        <v>0</v>
      </c>
      <c r="BH144" s="26">
        <f t="shared" si="75"/>
        <v>0</v>
      </c>
      <c r="BI144" s="26">
        <f t="shared" si="75"/>
        <v>0</v>
      </c>
      <c r="BJ144" s="26">
        <f t="shared" si="75"/>
        <v>0</v>
      </c>
      <c r="BK144" s="26">
        <f t="shared" si="75"/>
        <v>0</v>
      </c>
      <c r="BL144" s="26">
        <f t="shared" si="75"/>
        <v>0</v>
      </c>
      <c r="BM144" s="26">
        <f t="shared" si="75"/>
        <v>0</v>
      </c>
      <c r="BN144" s="26">
        <f t="shared" si="75"/>
        <v>0</v>
      </c>
      <c r="BO144" s="26">
        <f t="shared" si="75"/>
        <v>0</v>
      </c>
      <c r="BP144" s="26">
        <f t="shared" si="75"/>
        <v>0</v>
      </c>
      <c r="BQ144" s="26">
        <f t="shared" si="75"/>
        <v>0</v>
      </c>
      <c r="BR144" s="26">
        <f t="shared" si="75"/>
        <v>0</v>
      </c>
      <c r="BS144" s="26">
        <f t="shared" si="71"/>
        <v>0</v>
      </c>
      <c r="BT144" s="26">
        <f t="shared" si="71"/>
        <v>0</v>
      </c>
      <c r="BU144" s="26">
        <f t="shared" si="71"/>
        <v>0</v>
      </c>
      <c r="BV144" s="26">
        <f t="shared" si="71"/>
        <v>0</v>
      </c>
      <c r="BW144" s="26">
        <f t="shared" si="71"/>
        <v>0</v>
      </c>
      <c r="BX144" s="26">
        <f t="shared" si="71"/>
        <v>0</v>
      </c>
      <c r="BY144" s="26">
        <f t="shared" si="71"/>
        <v>0</v>
      </c>
      <c r="BZ144" s="26">
        <f t="shared" si="71"/>
        <v>0</v>
      </c>
      <c r="CA144" s="26">
        <f t="shared" si="71"/>
        <v>0</v>
      </c>
      <c r="CB144" s="26">
        <f t="shared" si="71"/>
        <v>0</v>
      </c>
      <c r="CC144" s="26">
        <f t="shared" si="71"/>
        <v>0</v>
      </c>
      <c r="CD144" s="26">
        <f t="shared" si="71"/>
        <v>0</v>
      </c>
      <c r="CE144" s="26">
        <f t="shared" si="71"/>
        <v>0</v>
      </c>
      <c r="CF144" s="26">
        <f t="shared" si="71"/>
        <v>0</v>
      </c>
      <c r="CG144" s="26">
        <f t="shared" si="71"/>
        <v>0</v>
      </c>
      <c r="CH144" s="26">
        <f t="shared" si="71"/>
        <v>0</v>
      </c>
      <c r="CI144" s="26">
        <f t="shared" si="71"/>
        <v>0</v>
      </c>
      <c r="CJ144" s="26">
        <f t="shared" si="71"/>
        <v>0</v>
      </c>
      <c r="CK144" s="26">
        <f t="shared" si="71"/>
        <v>0</v>
      </c>
      <c r="CL144" s="26">
        <f t="shared" si="71"/>
        <v>0</v>
      </c>
      <c r="CM144" s="26">
        <f t="shared" si="71"/>
        <v>0</v>
      </c>
      <c r="CN144" s="26">
        <f t="shared" si="71"/>
        <v>0</v>
      </c>
      <c r="CO144" s="26">
        <f t="shared" si="71"/>
        <v>0</v>
      </c>
      <c r="CP144" s="26">
        <f t="shared" si="71"/>
        <v>0</v>
      </c>
      <c r="CQ144" s="26">
        <f t="shared" si="71"/>
        <v>0</v>
      </c>
      <c r="CR144" s="26">
        <f t="shared" si="71"/>
        <v>0</v>
      </c>
      <c r="CS144" s="26">
        <f t="shared" si="71"/>
        <v>0</v>
      </c>
      <c r="CT144" s="26">
        <f t="shared" si="71"/>
        <v>0</v>
      </c>
      <c r="CU144" s="26">
        <f t="shared" si="71"/>
        <v>0</v>
      </c>
      <c r="CV144" s="26">
        <f t="shared" si="71"/>
        <v>0</v>
      </c>
      <c r="CW144" s="26">
        <f t="shared" si="71"/>
        <v>0</v>
      </c>
      <c r="CX144" s="26">
        <f t="shared" si="71"/>
        <v>0</v>
      </c>
      <c r="CY144" s="26">
        <f t="shared" si="71"/>
        <v>0</v>
      </c>
      <c r="CZ144" s="26">
        <f t="shared" si="71"/>
        <v>0</v>
      </c>
      <c r="DA144" s="26">
        <f t="shared" si="71"/>
        <v>0</v>
      </c>
    </row>
    <row r="145" spans="6:105" hidden="1">
      <c r="F145" s="26" t="e">
        <f t="shared" si="56"/>
        <v>#VALUE!</v>
      </c>
      <c r="G145" s="26" t="e">
        <f t="shared" si="75"/>
        <v>#VALUE!</v>
      </c>
      <c r="H145" s="26" t="e">
        <f t="shared" si="75"/>
        <v>#VALUE!</v>
      </c>
      <c r="I145" s="26" t="e">
        <f t="shared" si="75"/>
        <v>#VALUE!</v>
      </c>
      <c r="J145" s="26" t="e">
        <f t="shared" si="75"/>
        <v>#VALUE!</v>
      </c>
      <c r="K145" s="26" t="e">
        <f t="shared" si="75"/>
        <v>#VALUE!</v>
      </c>
      <c r="L145" s="26" t="e">
        <f t="shared" si="75"/>
        <v>#VALUE!</v>
      </c>
      <c r="M145" s="26" t="e">
        <f t="shared" si="75"/>
        <v>#VALUE!</v>
      </c>
      <c r="N145" s="26" t="e">
        <f t="shared" si="75"/>
        <v>#VALUE!</v>
      </c>
      <c r="O145" s="26" t="e">
        <f t="shared" si="75"/>
        <v>#VALUE!</v>
      </c>
      <c r="P145" s="26" t="e">
        <f t="shared" si="75"/>
        <v>#VALUE!</v>
      </c>
      <c r="Q145" s="26" t="e">
        <f t="shared" si="75"/>
        <v>#VALUE!</v>
      </c>
      <c r="R145" s="26" t="e">
        <f t="shared" si="75"/>
        <v>#VALUE!</v>
      </c>
      <c r="S145" s="26" t="e">
        <f t="shared" si="75"/>
        <v>#VALUE!</v>
      </c>
      <c r="T145" s="26" t="e">
        <f t="shared" si="75"/>
        <v>#VALUE!</v>
      </c>
      <c r="U145" s="26" t="e">
        <f t="shared" si="75"/>
        <v>#VALUE!</v>
      </c>
      <c r="V145" s="26" t="e">
        <f t="shared" si="75"/>
        <v>#VALUE!</v>
      </c>
      <c r="W145" s="26" t="e">
        <f t="shared" si="75"/>
        <v>#VALUE!</v>
      </c>
      <c r="X145" s="26" t="e">
        <f t="shared" si="75"/>
        <v>#VALUE!</v>
      </c>
      <c r="Y145" s="26" t="e">
        <f t="shared" si="75"/>
        <v>#VALUE!</v>
      </c>
      <c r="Z145" s="26" t="e">
        <f t="shared" si="75"/>
        <v>#VALUE!</v>
      </c>
      <c r="AA145" s="26" t="e">
        <f t="shared" si="75"/>
        <v>#VALUE!</v>
      </c>
      <c r="AB145" s="26" t="e">
        <f t="shared" si="75"/>
        <v>#VALUE!</v>
      </c>
      <c r="AC145" s="26" t="e">
        <f t="shared" si="75"/>
        <v>#VALUE!</v>
      </c>
      <c r="AD145" s="26" t="e">
        <f t="shared" si="75"/>
        <v>#VALUE!</v>
      </c>
      <c r="AE145" s="26" t="e">
        <f t="shared" si="75"/>
        <v>#VALUE!</v>
      </c>
      <c r="AF145" s="26" t="e">
        <f t="shared" si="75"/>
        <v>#VALUE!</v>
      </c>
      <c r="AG145" s="26" t="e">
        <f t="shared" si="75"/>
        <v>#VALUE!</v>
      </c>
      <c r="AH145" s="26" t="e">
        <f t="shared" si="75"/>
        <v>#VALUE!</v>
      </c>
      <c r="AI145" s="26" t="e">
        <f t="shared" si="75"/>
        <v>#VALUE!</v>
      </c>
      <c r="AJ145" s="26" t="e">
        <f t="shared" si="75"/>
        <v>#VALUE!</v>
      </c>
      <c r="AK145" s="26" t="e">
        <f t="shared" si="75"/>
        <v>#VALUE!</v>
      </c>
      <c r="AL145" s="26" t="e">
        <f t="shared" si="75"/>
        <v>#VALUE!</v>
      </c>
      <c r="AM145" s="26" t="e">
        <f t="shared" si="75"/>
        <v>#VALUE!</v>
      </c>
      <c r="AN145" s="26" t="e">
        <f t="shared" si="75"/>
        <v>#VALUE!</v>
      </c>
      <c r="AO145" s="26" t="e">
        <f t="shared" si="75"/>
        <v>#VALUE!</v>
      </c>
      <c r="AP145" s="26" t="e">
        <f t="shared" si="75"/>
        <v>#VALUE!</v>
      </c>
      <c r="AQ145" s="26" t="e">
        <f t="shared" si="75"/>
        <v>#VALUE!</v>
      </c>
      <c r="AR145" s="26" t="e">
        <f t="shared" si="75"/>
        <v>#VALUE!</v>
      </c>
      <c r="AS145" s="26" t="e">
        <f t="shared" si="75"/>
        <v>#VALUE!</v>
      </c>
      <c r="AT145" s="26" t="e">
        <f t="shared" si="75"/>
        <v>#VALUE!</v>
      </c>
      <c r="AU145" s="26" t="e">
        <f t="shared" si="75"/>
        <v>#VALUE!</v>
      </c>
      <c r="AV145" s="26" t="e">
        <f t="shared" si="75"/>
        <v>#VALUE!</v>
      </c>
      <c r="AW145" s="26" t="e">
        <f t="shared" si="75"/>
        <v>#VALUE!</v>
      </c>
      <c r="AX145" s="26" t="e">
        <f t="shared" si="75"/>
        <v>#VALUE!</v>
      </c>
      <c r="AY145" s="26" t="e">
        <f t="shared" si="75"/>
        <v>#VALUE!</v>
      </c>
      <c r="AZ145" s="26" t="e">
        <f t="shared" si="75"/>
        <v>#VALUE!</v>
      </c>
      <c r="BA145" s="26" t="e">
        <f t="shared" si="75"/>
        <v>#VALUE!</v>
      </c>
      <c r="BB145" s="26" t="e">
        <f t="shared" si="75"/>
        <v>#VALUE!</v>
      </c>
      <c r="BC145" s="26" t="e">
        <f t="shared" si="75"/>
        <v>#VALUE!</v>
      </c>
      <c r="BD145" s="26" t="e">
        <f t="shared" si="75"/>
        <v>#VALUE!</v>
      </c>
      <c r="BE145" s="26" t="e">
        <f t="shared" si="75"/>
        <v>#VALUE!</v>
      </c>
      <c r="BF145" s="26" t="e">
        <f t="shared" si="75"/>
        <v>#VALUE!</v>
      </c>
      <c r="BG145" s="26" t="e">
        <f t="shared" si="75"/>
        <v>#VALUE!</v>
      </c>
      <c r="BH145" s="26" t="e">
        <f t="shared" si="75"/>
        <v>#VALUE!</v>
      </c>
      <c r="BI145" s="26" t="e">
        <f t="shared" si="75"/>
        <v>#VALUE!</v>
      </c>
      <c r="BJ145" s="26" t="e">
        <f t="shared" si="75"/>
        <v>#VALUE!</v>
      </c>
      <c r="BK145" s="26" t="e">
        <f t="shared" si="75"/>
        <v>#VALUE!</v>
      </c>
      <c r="BL145" s="26" t="e">
        <f t="shared" si="75"/>
        <v>#VALUE!</v>
      </c>
      <c r="BM145" s="26" t="e">
        <f t="shared" si="75"/>
        <v>#VALUE!</v>
      </c>
      <c r="BN145" s="26" t="e">
        <f t="shared" si="75"/>
        <v>#VALUE!</v>
      </c>
      <c r="BO145" s="26" t="e">
        <f t="shared" si="75"/>
        <v>#VALUE!</v>
      </c>
      <c r="BP145" s="26" t="e">
        <f t="shared" si="75"/>
        <v>#VALUE!</v>
      </c>
      <c r="BQ145" s="26" t="e">
        <f t="shared" si="75"/>
        <v>#VALUE!</v>
      </c>
      <c r="BR145" s="26" t="e">
        <f t="shared" si="75"/>
        <v>#VALUE!</v>
      </c>
      <c r="BS145" s="26" t="e">
        <f t="shared" si="71"/>
        <v>#VALUE!</v>
      </c>
      <c r="BT145" s="26" t="e">
        <f t="shared" si="71"/>
        <v>#VALUE!</v>
      </c>
      <c r="BU145" s="26" t="e">
        <f t="shared" si="71"/>
        <v>#VALUE!</v>
      </c>
      <c r="BV145" s="26" t="e">
        <f t="shared" si="71"/>
        <v>#VALUE!</v>
      </c>
      <c r="BW145" s="26" t="e">
        <f t="shared" si="71"/>
        <v>#VALUE!</v>
      </c>
      <c r="BX145" s="26" t="e">
        <f t="shared" ref="BS145:DA152" si="76">BX75+BX70+BX65</f>
        <v>#VALUE!</v>
      </c>
      <c r="BY145" s="26" t="e">
        <f t="shared" si="76"/>
        <v>#VALUE!</v>
      </c>
      <c r="BZ145" s="26" t="e">
        <f t="shared" si="76"/>
        <v>#VALUE!</v>
      </c>
      <c r="CA145" s="26" t="e">
        <f t="shared" si="76"/>
        <v>#VALUE!</v>
      </c>
      <c r="CB145" s="26" t="e">
        <f t="shared" si="76"/>
        <v>#VALUE!</v>
      </c>
      <c r="CC145" s="26" t="e">
        <f t="shared" si="76"/>
        <v>#VALUE!</v>
      </c>
      <c r="CD145" s="26" t="e">
        <f t="shared" si="76"/>
        <v>#VALUE!</v>
      </c>
      <c r="CE145" s="26" t="e">
        <f t="shared" si="76"/>
        <v>#VALUE!</v>
      </c>
      <c r="CF145" s="26" t="e">
        <f t="shared" si="76"/>
        <v>#VALUE!</v>
      </c>
      <c r="CG145" s="26" t="e">
        <f t="shared" si="76"/>
        <v>#VALUE!</v>
      </c>
      <c r="CH145" s="26" t="e">
        <f t="shared" si="76"/>
        <v>#VALUE!</v>
      </c>
      <c r="CI145" s="26" t="e">
        <f t="shared" si="76"/>
        <v>#VALUE!</v>
      </c>
      <c r="CJ145" s="26" t="e">
        <f t="shared" si="76"/>
        <v>#VALUE!</v>
      </c>
      <c r="CK145" s="26" t="e">
        <f t="shared" si="76"/>
        <v>#VALUE!</v>
      </c>
      <c r="CL145" s="26" t="e">
        <f t="shared" si="76"/>
        <v>#VALUE!</v>
      </c>
      <c r="CM145" s="26" t="e">
        <f t="shared" si="76"/>
        <v>#VALUE!</v>
      </c>
      <c r="CN145" s="26" t="e">
        <f t="shared" si="76"/>
        <v>#VALUE!</v>
      </c>
      <c r="CO145" s="26" t="e">
        <f t="shared" si="76"/>
        <v>#VALUE!</v>
      </c>
      <c r="CP145" s="26" t="e">
        <f t="shared" si="76"/>
        <v>#VALUE!</v>
      </c>
      <c r="CQ145" s="26" t="e">
        <f t="shared" si="76"/>
        <v>#VALUE!</v>
      </c>
      <c r="CR145" s="26" t="e">
        <f t="shared" si="76"/>
        <v>#VALUE!</v>
      </c>
      <c r="CS145" s="26" t="e">
        <f t="shared" si="76"/>
        <v>#VALUE!</v>
      </c>
      <c r="CT145" s="26" t="e">
        <f t="shared" si="76"/>
        <v>#VALUE!</v>
      </c>
      <c r="CU145" s="26" t="e">
        <f t="shared" si="76"/>
        <v>#VALUE!</v>
      </c>
      <c r="CV145" s="26" t="e">
        <f t="shared" si="76"/>
        <v>#VALUE!</v>
      </c>
      <c r="CW145" s="26" t="e">
        <f t="shared" si="76"/>
        <v>#VALUE!</v>
      </c>
      <c r="CX145" s="26" t="e">
        <f t="shared" si="76"/>
        <v>#VALUE!</v>
      </c>
      <c r="CY145" s="26" t="e">
        <f t="shared" si="76"/>
        <v>#VALUE!</v>
      </c>
      <c r="CZ145" s="26" t="e">
        <f t="shared" si="76"/>
        <v>#VALUE!</v>
      </c>
      <c r="DA145" s="26" t="e">
        <f t="shared" si="76"/>
        <v>#VALUE!</v>
      </c>
    </row>
    <row r="146" spans="6:105" hidden="1">
      <c r="F146" s="26">
        <f t="shared" si="56"/>
        <v>0</v>
      </c>
      <c r="G146" s="26">
        <f t="shared" si="75"/>
        <v>0</v>
      </c>
      <c r="H146" s="26">
        <f t="shared" si="75"/>
        <v>0</v>
      </c>
      <c r="I146" s="26">
        <f t="shared" si="75"/>
        <v>0</v>
      </c>
      <c r="J146" s="26">
        <f t="shared" si="75"/>
        <v>0</v>
      </c>
      <c r="K146" s="26">
        <f t="shared" si="75"/>
        <v>0</v>
      </c>
      <c r="L146" s="26">
        <f t="shared" si="75"/>
        <v>0</v>
      </c>
      <c r="M146" s="26">
        <f t="shared" si="75"/>
        <v>0</v>
      </c>
      <c r="N146" s="26">
        <f t="shared" si="75"/>
        <v>0</v>
      </c>
      <c r="O146" s="26">
        <f t="shared" si="75"/>
        <v>0</v>
      </c>
      <c r="P146" s="26">
        <f t="shared" si="75"/>
        <v>0</v>
      </c>
      <c r="Q146" s="26">
        <f t="shared" si="75"/>
        <v>0</v>
      </c>
      <c r="R146" s="26">
        <f t="shared" si="75"/>
        <v>0</v>
      </c>
      <c r="S146" s="26">
        <f t="shared" si="75"/>
        <v>0</v>
      </c>
      <c r="T146" s="26">
        <f t="shared" si="75"/>
        <v>0</v>
      </c>
      <c r="U146" s="26">
        <f t="shared" si="75"/>
        <v>0</v>
      </c>
      <c r="V146" s="26">
        <f t="shared" si="75"/>
        <v>0</v>
      </c>
      <c r="W146" s="26">
        <f t="shared" si="75"/>
        <v>0</v>
      </c>
      <c r="X146" s="26">
        <f t="shared" si="75"/>
        <v>0</v>
      </c>
      <c r="Y146" s="26">
        <f t="shared" si="75"/>
        <v>0</v>
      </c>
      <c r="Z146" s="26">
        <f t="shared" si="75"/>
        <v>0</v>
      </c>
      <c r="AA146" s="26">
        <f t="shared" si="75"/>
        <v>0</v>
      </c>
      <c r="AB146" s="26">
        <f t="shared" si="75"/>
        <v>0</v>
      </c>
      <c r="AC146" s="26">
        <f t="shared" si="75"/>
        <v>0</v>
      </c>
      <c r="AD146" s="26">
        <f t="shared" si="75"/>
        <v>0</v>
      </c>
      <c r="AE146" s="26">
        <f t="shared" si="75"/>
        <v>0</v>
      </c>
      <c r="AF146" s="26">
        <f t="shared" si="75"/>
        <v>0</v>
      </c>
      <c r="AG146" s="26">
        <f t="shared" si="75"/>
        <v>0</v>
      </c>
      <c r="AH146" s="26">
        <f t="shared" si="75"/>
        <v>0</v>
      </c>
      <c r="AI146" s="26">
        <f t="shared" si="75"/>
        <v>0</v>
      </c>
      <c r="AJ146" s="26">
        <f t="shared" si="75"/>
        <v>0</v>
      </c>
      <c r="AK146" s="26">
        <f t="shared" si="75"/>
        <v>0</v>
      </c>
      <c r="AL146" s="26">
        <f t="shared" si="75"/>
        <v>0</v>
      </c>
      <c r="AM146" s="26">
        <f t="shared" si="75"/>
        <v>0</v>
      </c>
      <c r="AN146" s="26">
        <f t="shared" si="75"/>
        <v>0</v>
      </c>
      <c r="AO146" s="26">
        <f t="shared" si="75"/>
        <v>0</v>
      </c>
      <c r="AP146" s="26">
        <f t="shared" si="75"/>
        <v>0</v>
      </c>
      <c r="AQ146" s="26">
        <f t="shared" si="75"/>
        <v>0</v>
      </c>
      <c r="AR146" s="26">
        <f t="shared" si="75"/>
        <v>0</v>
      </c>
      <c r="AS146" s="26">
        <f t="shared" si="75"/>
        <v>0</v>
      </c>
      <c r="AT146" s="26">
        <f t="shared" si="75"/>
        <v>0</v>
      </c>
      <c r="AU146" s="26">
        <f t="shared" si="75"/>
        <v>0</v>
      </c>
      <c r="AV146" s="26">
        <f t="shared" si="75"/>
        <v>0</v>
      </c>
      <c r="AW146" s="26">
        <f t="shared" si="75"/>
        <v>0</v>
      </c>
      <c r="AX146" s="26">
        <f t="shared" si="75"/>
        <v>0</v>
      </c>
      <c r="AY146" s="26">
        <f t="shared" si="75"/>
        <v>0</v>
      </c>
      <c r="AZ146" s="26">
        <f t="shared" si="75"/>
        <v>0</v>
      </c>
      <c r="BA146" s="26">
        <f t="shared" si="75"/>
        <v>0</v>
      </c>
      <c r="BB146" s="26">
        <f t="shared" si="75"/>
        <v>0</v>
      </c>
      <c r="BC146" s="26">
        <f t="shared" si="75"/>
        <v>0</v>
      </c>
      <c r="BD146" s="26">
        <f t="shared" si="75"/>
        <v>0</v>
      </c>
      <c r="BE146" s="26">
        <f t="shared" si="75"/>
        <v>0</v>
      </c>
      <c r="BF146" s="26">
        <f t="shared" si="75"/>
        <v>0</v>
      </c>
      <c r="BG146" s="26">
        <f t="shared" si="75"/>
        <v>0</v>
      </c>
      <c r="BH146" s="26">
        <f t="shared" si="75"/>
        <v>0</v>
      </c>
      <c r="BI146" s="26">
        <f t="shared" si="75"/>
        <v>0</v>
      </c>
      <c r="BJ146" s="26">
        <f t="shared" si="75"/>
        <v>0</v>
      </c>
      <c r="BK146" s="26">
        <f t="shared" si="75"/>
        <v>0</v>
      </c>
      <c r="BL146" s="26">
        <f t="shared" si="75"/>
        <v>0</v>
      </c>
      <c r="BM146" s="26">
        <f t="shared" si="75"/>
        <v>0</v>
      </c>
      <c r="BN146" s="26">
        <f t="shared" si="75"/>
        <v>0</v>
      </c>
      <c r="BO146" s="26">
        <f t="shared" si="75"/>
        <v>0</v>
      </c>
      <c r="BP146" s="26">
        <f t="shared" si="75"/>
        <v>0</v>
      </c>
      <c r="BQ146" s="26">
        <f t="shared" si="75"/>
        <v>0</v>
      </c>
      <c r="BR146" s="26">
        <f t="shared" si="75"/>
        <v>0</v>
      </c>
      <c r="BS146" s="26">
        <f t="shared" si="76"/>
        <v>0</v>
      </c>
      <c r="BT146" s="26">
        <f t="shared" si="76"/>
        <v>0</v>
      </c>
      <c r="BU146" s="26">
        <f t="shared" si="76"/>
        <v>0</v>
      </c>
      <c r="BV146" s="26">
        <f t="shared" si="76"/>
        <v>0</v>
      </c>
      <c r="BW146" s="26">
        <f t="shared" si="76"/>
        <v>0</v>
      </c>
      <c r="BX146" s="26">
        <f t="shared" si="76"/>
        <v>0</v>
      </c>
      <c r="BY146" s="26">
        <f t="shared" si="76"/>
        <v>0</v>
      </c>
      <c r="BZ146" s="26">
        <f t="shared" si="76"/>
        <v>0</v>
      </c>
      <c r="CA146" s="26">
        <f t="shared" si="76"/>
        <v>0</v>
      </c>
      <c r="CB146" s="26">
        <f t="shared" si="76"/>
        <v>0</v>
      </c>
      <c r="CC146" s="26">
        <f t="shared" si="76"/>
        <v>0</v>
      </c>
      <c r="CD146" s="26">
        <f t="shared" si="76"/>
        <v>0</v>
      </c>
      <c r="CE146" s="26">
        <f t="shared" si="76"/>
        <v>0</v>
      </c>
      <c r="CF146" s="26">
        <f t="shared" si="76"/>
        <v>0</v>
      </c>
      <c r="CG146" s="26">
        <f t="shared" si="76"/>
        <v>0</v>
      </c>
      <c r="CH146" s="26">
        <f t="shared" si="76"/>
        <v>0</v>
      </c>
      <c r="CI146" s="26">
        <f t="shared" si="76"/>
        <v>0</v>
      </c>
      <c r="CJ146" s="26">
        <f t="shared" si="76"/>
        <v>0</v>
      </c>
      <c r="CK146" s="26">
        <f t="shared" si="76"/>
        <v>0</v>
      </c>
      <c r="CL146" s="26">
        <f t="shared" si="76"/>
        <v>0</v>
      </c>
      <c r="CM146" s="26">
        <f t="shared" si="76"/>
        <v>0</v>
      </c>
      <c r="CN146" s="26">
        <f t="shared" si="76"/>
        <v>0</v>
      </c>
      <c r="CO146" s="26">
        <f t="shared" si="76"/>
        <v>0</v>
      </c>
      <c r="CP146" s="26">
        <f t="shared" si="76"/>
        <v>0</v>
      </c>
      <c r="CQ146" s="26">
        <f t="shared" si="76"/>
        <v>0</v>
      </c>
      <c r="CR146" s="26">
        <f t="shared" si="76"/>
        <v>0</v>
      </c>
      <c r="CS146" s="26">
        <f t="shared" si="76"/>
        <v>0</v>
      </c>
      <c r="CT146" s="26">
        <f t="shared" si="76"/>
        <v>0</v>
      </c>
      <c r="CU146" s="26">
        <f t="shared" si="76"/>
        <v>0</v>
      </c>
      <c r="CV146" s="26">
        <f t="shared" si="76"/>
        <v>0</v>
      </c>
      <c r="CW146" s="26">
        <f t="shared" si="76"/>
        <v>0</v>
      </c>
      <c r="CX146" s="26">
        <f t="shared" si="76"/>
        <v>0</v>
      </c>
      <c r="CY146" s="26">
        <f t="shared" si="76"/>
        <v>0</v>
      </c>
      <c r="CZ146" s="26">
        <f t="shared" si="76"/>
        <v>0</v>
      </c>
      <c r="DA146" s="26">
        <f t="shared" si="76"/>
        <v>0</v>
      </c>
    </row>
    <row r="147" spans="6:105" hidden="1">
      <c r="F147" s="26">
        <f t="shared" si="56"/>
        <v>0</v>
      </c>
      <c r="G147" s="26">
        <f t="shared" si="75"/>
        <v>0</v>
      </c>
      <c r="H147" s="26">
        <f t="shared" si="75"/>
        <v>0</v>
      </c>
      <c r="I147" s="26">
        <f t="shared" si="75"/>
        <v>0</v>
      </c>
      <c r="J147" s="26">
        <f t="shared" si="75"/>
        <v>0</v>
      </c>
      <c r="K147" s="26">
        <f t="shared" si="75"/>
        <v>0</v>
      </c>
      <c r="L147" s="26">
        <f t="shared" si="75"/>
        <v>0</v>
      </c>
      <c r="M147" s="26">
        <f t="shared" si="75"/>
        <v>0</v>
      </c>
      <c r="N147" s="26">
        <f t="shared" si="75"/>
        <v>0</v>
      </c>
      <c r="O147" s="26">
        <f t="shared" si="75"/>
        <v>0</v>
      </c>
      <c r="P147" s="26">
        <f t="shared" si="75"/>
        <v>0</v>
      </c>
      <c r="Q147" s="26">
        <f t="shared" si="75"/>
        <v>0</v>
      </c>
      <c r="R147" s="26">
        <f t="shared" si="75"/>
        <v>0</v>
      </c>
      <c r="S147" s="26">
        <f t="shared" si="75"/>
        <v>0</v>
      </c>
      <c r="T147" s="26">
        <f t="shared" si="75"/>
        <v>0</v>
      </c>
      <c r="U147" s="26">
        <f t="shared" si="75"/>
        <v>0</v>
      </c>
      <c r="V147" s="26">
        <f t="shared" si="75"/>
        <v>0</v>
      </c>
      <c r="W147" s="26">
        <f t="shared" si="75"/>
        <v>0</v>
      </c>
      <c r="X147" s="26">
        <f t="shared" si="75"/>
        <v>0</v>
      </c>
      <c r="Y147" s="26">
        <f t="shared" si="75"/>
        <v>0</v>
      </c>
      <c r="Z147" s="26">
        <f t="shared" si="75"/>
        <v>0</v>
      </c>
      <c r="AA147" s="26">
        <f t="shared" si="75"/>
        <v>0</v>
      </c>
      <c r="AB147" s="26">
        <f t="shared" si="75"/>
        <v>0</v>
      </c>
      <c r="AC147" s="26">
        <f t="shared" si="75"/>
        <v>0</v>
      </c>
      <c r="AD147" s="26">
        <f t="shared" si="75"/>
        <v>0</v>
      </c>
      <c r="AE147" s="26">
        <f t="shared" si="75"/>
        <v>0</v>
      </c>
      <c r="AF147" s="26">
        <f t="shared" si="75"/>
        <v>0</v>
      </c>
      <c r="AG147" s="26">
        <f t="shared" si="75"/>
        <v>0</v>
      </c>
      <c r="AH147" s="26">
        <f t="shared" si="75"/>
        <v>0</v>
      </c>
      <c r="AI147" s="26">
        <f t="shared" si="75"/>
        <v>0</v>
      </c>
      <c r="AJ147" s="26">
        <f t="shared" si="75"/>
        <v>0</v>
      </c>
      <c r="AK147" s="26">
        <f t="shared" si="75"/>
        <v>0</v>
      </c>
      <c r="AL147" s="26">
        <f t="shared" si="75"/>
        <v>0</v>
      </c>
      <c r="AM147" s="26">
        <f t="shared" si="75"/>
        <v>0</v>
      </c>
      <c r="AN147" s="26">
        <f t="shared" si="75"/>
        <v>0</v>
      </c>
      <c r="AO147" s="26">
        <f t="shared" si="75"/>
        <v>0</v>
      </c>
      <c r="AP147" s="26">
        <f t="shared" si="75"/>
        <v>0</v>
      </c>
      <c r="AQ147" s="26">
        <f t="shared" si="75"/>
        <v>0</v>
      </c>
      <c r="AR147" s="26">
        <f t="shared" si="75"/>
        <v>0</v>
      </c>
      <c r="AS147" s="26">
        <f t="shared" si="75"/>
        <v>0</v>
      </c>
      <c r="AT147" s="26">
        <f t="shared" si="75"/>
        <v>0</v>
      </c>
      <c r="AU147" s="26">
        <f t="shared" si="75"/>
        <v>0</v>
      </c>
      <c r="AV147" s="26">
        <f t="shared" si="75"/>
        <v>0</v>
      </c>
      <c r="AW147" s="26">
        <f t="shared" si="75"/>
        <v>0</v>
      </c>
      <c r="AX147" s="26">
        <f t="shared" si="75"/>
        <v>0</v>
      </c>
      <c r="AY147" s="26">
        <f t="shared" si="75"/>
        <v>0</v>
      </c>
      <c r="AZ147" s="26">
        <f t="shared" si="75"/>
        <v>0</v>
      </c>
      <c r="BA147" s="26">
        <f t="shared" si="75"/>
        <v>0</v>
      </c>
      <c r="BB147" s="26">
        <f t="shared" si="75"/>
        <v>0</v>
      </c>
      <c r="BC147" s="26">
        <f t="shared" si="75"/>
        <v>0</v>
      </c>
      <c r="BD147" s="26">
        <f t="shared" si="75"/>
        <v>0</v>
      </c>
      <c r="BE147" s="26">
        <f t="shared" si="75"/>
        <v>0</v>
      </c>
      <c r="BF147" s="26">
        <f t="shared" si="75"/>
        <v>0</v>
      </c>
      <c r="BG147" s="26">
        <f t="shared" si="75"/>
        <v>0</v>
      </c>
      <c r="BH147" s="26">
        <f t="shared" si="75"/>
        <v>0</v>
      </c>
      <c r="BI147" s="26">
        <f t="shared" si="75"/>
        <v>0</v>
      </c>
      <c r="BJ147" s="26">
        <f t="shared" si="75"/>
        <v>0</v>
      </c>
      <c r="BK147" s="26">
        <f t="shared" si="75"/>
        <v>0</v>
      </c>
      <c r="BL147" s="26">
        <f t="shared" si="75"/>
        <v>0</v>
      </c>
      <c r="BM147" s="26">
        <f t="shared" si="75"/>
        <v>0</v>
      </c>
      <c r="BN147" s="26">
        <f t="shared" si="75"/>
        <v>0</v>
      </c>
      <c r="BO147" s="26">
        <f t="shared" si="75"/>
        <v>0</v>
      </c>
      <c r="BP147" s="26">
        <f t="shared" si="75"/>
        <v>0</v>
      </c>
      <c r="BQ147" s="26">
        <f t="shared" si="75"/>
        <v>0</v>
      </c>
      <c r="BR147" s="26">
        <f t="shared" ref="BR147" si="77">BR77+BR72+BR67</f>
        <v>0</v>
      </c>
      <c r="BS147" s="26">
        <f t="shared" si="76"/>
        <v>0</v>
      </c>
      <c r="BT147" s="26">
        <f t="shared" si="76"/>
        <v>0</v>
      </c>
      <c r="BU147" s="26">
        <f t="shared" si="76"/>
        <v>0</v>
      </c>
      <c r="BV147" s="26">
        <f t="shared" si="76"/>
        <v>0</v>
      </c>
      <c r="BW147" s="26">
        <f t="shared" si="76"/>
        <v>0</v>
      </c>
      <c r="BX147" s="26">
        <f t="shared" si="76"/>
        <v>0</v>
      </c>
      <c r="BY147" s="26">
        <f t="shared" si="76"/>
        <v>0</v>
      </c>
      <c r="BZ147" s="26">
        <f t="shared" si="76"/>
        <v>0</v>
      </c>
      <c r="CA147" s="26">
        <f t="shared" si="76"/>
        <v>0</v>
      </c>
      <c r="CB147" s="26">
        <f t="shared" si="76"/>
        <v>0</v>
      </c>
      <c r="CC147" s="26">
        <f t="shared" si="76"/>
        <v>0</v>
      </c>
      <c r="CD147" s="26">
        <f t="shared" si="76"/>
        <v>0</v>
      </c>
      <c r="CE147" s="26">
        <f t="shared" si="76"/>
        <v>0</v>
      </c>
      <c r="CF147" s="26">
        <f t="shared" si="76"/>
        <v>0</v>
      </c>
      <c r="CG147" s="26">
        <f t="shared" si="76"/>
        <v>0</v>
      </c>
      <c r="CH147" s="26">
        <f t="shared" si="76"/>
        <v>0</v>
      </c>
      <c r="CI147" s="26">
        <f t="shared" si="76"/>
        <v>0</v>
      </c>
      <c r="CJ147" s="26">
        <f t="shared" si="76"/>
        <v>0</v>
      </c>
      <c r="CK147" s="26">
        <f t="shared" si="76"/>
        <v>0</v>
      </c>
      <c r="CL147" s="26">
        <f t="shared" si="76"/>
        <v>0</v>
      </c>
      <c r="CM147" s="26">
        <f t="shared" si="76"/>
        <v>0</v>
      </c>
      <c r="CN147" s="26">
        <f t="shared" si="76"/>
        <v>0</v>
      </c>
      <c r="CO147" s="26">
        <f t="shared" si="76"/>
        <v>0</v>
      </c>
      <c r="CP147" s="26">
        <f t="shared" si="76"/>
        <v>0</v>
      </c>
      <c r="CQ147" s="26">
        <f t="shared" si="76"/>
        <v>0</v>
      </c>
      <c r="CR147" s="26">
        <f t="shared" si="76"/>
        <v>0</v>
      </c>
      <c r="CS147" s="26">
        <f t="shared" si="76"/>
        <v>0</v>
      </c>
      <c r="CT147" s="26">
        <f t="shared" si="76"/>
        <v>0</v>
      </c>
      <c r="CU147" s="26">
        <f t="shared" si="76"/>
        <v>0</v>
      </c>
      <c r="CV147" s="26">
        <f t="shared" si="76"/>
        <v>0</v>
      </c>
      <c r="CW147" s="26">
        <f t="shared" si="76"/>
        <v>0</v>
      </c>
      <c r="CX147" s="26">
        <f t="shared" si="76"/>
        <v>0</v>
      </c>
      <c r="CY147" s="26">
        <f t="shared" si="76"/>
        <v>0</v>
      </c>
      <c r="CZ147" s="26">
        <f t="shared" si="76"/>
        <v>0</v>
      </c>
      <c r="DA147" s="26">
        <f t="shared" si="76"/>
        <v>0</v>
      </c>
    </row>
    <row r="148" spans="6:105" hidden="1">
      <c r="F148" s="26">
        <f t="shared" ref="F148:F166" si="78">F78+F73+F68</f>
        <v>0</v>
      </c>
      <c r="G148" s="26">
        <f t="shared" ref="G148:BR151" si="79">G78+G73+G68</f>
        <v>0</v>
      </c>
      <c r="H148" s="26">
        <f t="shared" si="79"/>
        <v>0</v>
      </c>
      <c r="I148" s="26">
        <f t="shared" si="79"/>
        <v>0</v>
      </c>
      <c r="J148" s="26">
        <f t="shared" si="79"/>
        <v>0</v>
      </c>
      <c r="K148" s="26">
        <f t="shared" si="79"/>
        <v>0</v>
      </c>
      <c r="L148" s="26">
        <f t="shared" si="79"/>
        <v>0</v>
      </c>
      <c r="M148" s="26">
        <f t="shared" si="79"/>
        <v>0</v>
      </c>
      <c r="N148" s="26">
        <f t="shared" si="79"/>
        <v>0</v>
      </c>
      <c r="O148" s="26">
        <f t="shared" si="79"/>
        <v>0</v>
      </c>
      <c r="P148" s="26">
        <f t="shared" si="79"/>
        <v>0</v>
      </c>
      <c r="Q148" s="26">
        <f t="shared" si="79"/>
        <v>0</v>
      </c>
      <c r="R148" s="26">
        <f t="shared" si="79"/>
        <v>0</v>
      </c>
      <c r="S148" s="26">
        <f t="shared" si="79"/>
        <v>0</v>
      </c>
      <c r="T148" s="26">
        <f t="shared" si="79"/>
        <v>0</v>
      </c>
      <c r="U148" s="26">
        <f t="shared" si="79"/>
        <v>0</v>
      </c>
      <c r="V148" s="26">
        <f t="shared" si="79"/>
        <v>0</v>
      </c>
      <c r="W148" s="26">
        <f t="shared" si="79"/>
        <v>0</v>
      </c>
      <c r="X148" s="26">
        <f t="shared" si="79"/>
        <v>0</v>
      </c>
      <c r="Y148" s="26">
        <f t="shared" si="79"/>
        <v>0</v>
      </c>
      <c r="Z148" s="26">
        <f t="shared" si="79"/>
        <v>0</v>
      </c>
      <c r="AA148" s="26">
        <f t="shared" si="79"/>
        <v>0</v>
      </c>
      <c r="AB148" s="26">
        <f t="shared" si="79"/>
        <v>0</v>
      </c>
      <c r="AC148" s="26">
        <f t="shared" si="79"/>
        <v>0</v>
      </c>
      <c r="AD148" s="26">
        <f t="shared" si="79"/>
        <v>0</v>
      </c>
      <c r="AE148" s="26">
        <f t="shared" si="79"/>
        <v>0</v>
      </c>
      <c r="AF148" s="26">
        <f t="shared" si="79"/>
        <v>0</v>
      </c>
      <c r="AG148" s="26">
        <f t="shared" si="79"/>
        <v>0</v>
      </c>
      <c r="AH148" s="26">
        <f t="shared" si="79"/>
        <v>0</v>
      </c>
      <c r="AI148" s="26">
        <f t="shared" si="79"/>
        <v>0</v>
      </c>
      <c r="AJ148" s="26">
        <f t="shared" si="79"/>
        <v>0</v>
      </c>
      <c r="AK148" s="26">
        <f t="shared" si="79"/>
        <v>0</v>
      </c>
      <c r="AL148" s="26">
        <f t="shared" si="79"/>
        <v>0</v>
      </c>
      <c r="AM148" s="26">
        <f t="shared" si="79"/>
        <v>0</v>
      </c>
      <c r="AN148" s="26">
        <f t="shared" si="79"/>
        <v>0</v>
      </c>
      <c r="AO148" s="26">
        <f t="shared" si="79"/>
        <v>0</v>
      </c>
      <c r="AP148" s="26">
        <f t="shared" si="79"/>
        <v>0</v>
      </c>
      <c r="AQ148" s="26">
        <f t="shared" si="79"/>
        <v>0</v>
      </c>
      <c r="AR148" s="26">
        <f t="shared" si="79"/>
        <v>0</v>
      </c>
      <c r="AS148" s="26">
        <f t="shared" si="79"/>
        <v>0</v>
      </c>
      <c r="AT148" s="26">
        <f t="shared" si="79"/>
        <v>0</v>
      </c>
      <c r="AU148" s="26">
        <f t="shared" si="79"/>
        <v>0</v>
      </c>
      <c r="AV148" s="26">
        <f t="shared" si="79"/>
        <v>0</v>
      </c>
      <c r="AW148" s="26">
        <f t="shared" si="79"/>
        <v>0</v>
      </c>
      <c r="AX148" s="26">
        <f t="shared" si="79"/>
        <v>0</v>
      </c>
      <c r="AY148" s="26">
        <f t="shared" si="79"/>
        <v>0</v>
      </c>
      <c r="AZ148" s="26">
        <f t="shared" si="79"/>
        <v>0</v>
      </c>
      <c r="BA148" s="26">
        <f t="shared" si="79"/>
        <v>0</v>
      </c>
      <c r="BB148" s="26">
        <f t="shared" si="79"/>
        <v>0</v>
      </c>
      <c r="BC148" s="26">
        <f t="shared" si="79"/>
        <v>0</v>
      </c>
      <c r="BD148" s="26">
        <f t="shared" si="79"/>
        <v>0</v>
      </c>
      <c r="BE148" s="26">
        <f t="shared" si="79"/>
        <v>0</v>
      </c>
      <c r="BF148" s="26">
        <f t="shared" si="79"/>
        <v>0</v>
      </c>
      <c r="BG148" s="26">
        <f t="shared" si="79"/>
        <v>0</v>
      </c>
      <c r="BH148" s="26">
        <f t="shared" si="79"/>
        <v>0</v>
      </c>
      <c r="BI148" s="26">
        <f t="shared" si="79"/>
        <v>0</v>
      </c>
      <c r="BJ148" s="26">
        <f t="shared" si="79"/>
        <v>0</v>
      </c>
      <c r="BK148" s="26">
        <f t="shared" si="79"/>
        <v>0</v>
      </c>
      <c r="BL148" s="26">
        <f t="shared" si="79"/>
        <v>0</v>
      </c>
      <c r="BM148" s="26">
        <f t="shared" si="79"/>
        <v>0</v>
      </c>
      <c r="BN148" s="26">
        <f t="shared" si="79"/>
        <v>0</v>
      </c>
      <c r="BO148" s="26">
        <f t="shared" si="79"/>
        <v>0</v>
      </c>
      <c r="BP148" s="26">
        <f t="shared" si="79"/>
        <v>0</v>
      </c>
      <c r="BQ148" s="26">
        <f t="shared" si="79"/>
        <v>0</v>
      </c>
      <c r="BR148" s="26">
        <f t="shared" si="79"/>
        <v>0</v>
      </c>
      <c r="BS148" s="26">
        <f t="shared" si="76"/>
        <v>0</v>
      </c>
      <c r="BT148" s="26">
        <f t="shared" si="76"/>
        <v>0</v>
      </c>
      <c r="BU148" s="26">
        <f t="shared" si="76"/>
        <v>0</v>
      </c>
      <c r="BV148" s="26">
        <f t="shared" si="76"/>
        <v>0</v>
      </c>
      <c r="BW148" s="26">
        <f t="shared" si="76"/>
        <v>0</v>
      </c>
      <c r="BX148" s="26">
        <f t="shared" si="76"/>
        <v>0</v>
      </c>
      <c r="BY148" s="26">
        <f t="shared" si="76"/>
        <v>0</v>
      </c>
      <c r="BZ148" s="26">
        <f t="shared" si="76"/>
        <v>0</v>
      </c>
      <c r="CA148" s="26">
        <f t="shared" si="76"/>
        <v>0</v>
      </c>
      <c r="CB148" s="26">
        <f t="shared" si="76"/>
        <v>0</v>
      </c>
      <c r="CC148" s="26">
        <f t="shared" si="76"/>
        <v>0</v>
      </c>
      <c r="CD148" s="26">
        <f t="shared" si="76"/>
        <v>0</v>
      </c>
      <c r="CE148" s="26">
        <f t="shared" si="76"/>
        <v>0</v>
      </c>
      <c r="CF148" s="26">
        <f t="shared" si="76"/>
        <v>0</v>
      </c>
      <c r="CG148" s="26">
        <f t="shared" si="76"/>
        <v>0</v>
      </c>
      <c r="CH148" s="26">
        <f t="shared" si="76"/>
        <v>0</v>
      </c>
      <c r="CI148" s="26">
        <f t="shared" si="76"/>
        <v>0</v>
      </c>
      <c r="CJ148" s="26">
        <f t="shared" si="76"/>
        <v>0</v>
      </c>
      <c r="CK148" s="26">
        <f t="shared" si="76"/>
        <v>0</v>
      </c>
      <c r="CL148" s="26">
        <f t="shared" si="76"/>
        <v>0</v>
      </c>
      <c r="CM148" s="26">
        <f t="shared" si="76"/>
        <v>0</v>
      </c>
      <c r="CN148" s="26">
        <f t="shared" si="76"/>
        <v>0</v>
      </c>
      <c r="CO148" s="26">
        <f t="shared" si="76"/>
        <v>0</v>
      </c>
      <c r="CP148" s="26">
        <f t="shared" si="76"/>
        <v>0</v>
      </c>
      <c r="CQ148" s="26">
        <f t="shared" si="76"/>
        <v>0</v>
      </c>
      <c r="CR148" s="26">
        <f t="shared" si="76"/>
        <v>0</v>
      </c>
      <c r="CS148" s="26">
        <f t="shared" si="76"/>
        <v>0</v>
      </c>
      <c r="CT148" s="26">
        <f t="shared" si="76"/>
        <v>0</v>
      </c>
      <c r="CU148" s="26">
        <f t="shared" si="76"/>
        <v>0</v>
      </c>
      <c r="CV148" s="26">
        <f t="shared" si="76"/>
        <v>0</v>
      </c>
      <c r="CW148" s="26">
        <f t="shared" si="76"/>
        <v>0</v>
      </c>
      <c r="CX148" s="26">
        <f t="shared" si="76"/>
        <v>0</v>
      </c>
      <c r="CY148" s="26">
        <f t="shared" si="76"/>
        <v>0</v>
      </c>
      <c r="CZ148" s="26">
        <f t="shared" si="76"/>
        <v>0</v>
      </c>
      <c r="DA148" s="26">
        <f t="shared" si="76"/>
        <v>0</v>
      </c>
    </row>
    <row r="149" spans="6:105" hidden="1">
      <c r="F149" s="26">
        <f t="shared" si="78"/>
        <v>0</v>
      </c>
      <c r="G149" s="26">
        <f t="shared" si="79"/>
        <v>0</v>
      </c>
      <c r="H149" s="26">
        <f t="shared" si="79"/>
        <v>0</v>
      </c>
      <c r="I149" s="26">
        <f t="shared" si="79"/>
        <v>0</v>
      </c>
      <c r="J149" s="26">
        <f t="shared" si="79"/>
        <v>0</v>
      </c>
      <c r="K149" s="26">
        <f t="shared" si="79"/>
        <v>0</v>
      </c>
      <c r="L149" s="26">
        <f t="shared" si="79"/>
        <v>0</v>
      </c>
      <c r="M149" s="26">
        <f t="shared" si="79"/>
        <v>0</v>
      </c>
      <c r="N149" s="26">
        <f t="shared" si="79"/>
        <v>0</v>
      </c>
      <c r="O149" s="26">
        <f t="shared" si="79"/>
        <v>0</v>
      </c>
      <c r="P149" s="26">
        <f t="shared" si="79"/>
        <v>0</v>
      </c>
      <c r="Q149" s="26">
        <f t="shared" si="79"/>
        <v>0</v>
      </c>
      <c r="R149" s="26">
        <f t="shared" si="79"/>
        <v>0</v>
      </c>
      <c r="S149" s="26">
        <f t="shared" si="79"/>
        <v>0</v>
      </c>
      <c r="T149" s="26">
        <f t="shared" si="79"/>
        <v>0</v>
      </c>
      <c r="U149" s="26">
        <f t="shared" si="79"/>
        <v>0</v>
      </c>
      <c r="V149" s="26">
        <f t="shared" si="79"/>
        <v>0</v>
      </c>
      <c r="W149" s="26">
        <f t="shared" si="79"/>
        <v>0</v>
      </c>
      <c r="X149" s="26">
        <f t="shared" si="79"/>
        <v>0</v>
      </c>
      <c r="Y149" s="26">
        <f t="shared" si="79"/>
        <v>0</v>
      </c>
      <c r="Z149" s="26">
        <f t="shared" si="79"/>
        <v>0</v>
      </c>
      <c r="AA149" s="26">
        <f t="shared" si="79"/>
        <v>0</v>
      </c>
      <c r="AB149" s="26">
        <f t="shared" si="79"/>
        <v>0</v>
      </c>
      <c r="AC149" s="26">
        <f t="shared" si="79"/>
        <v>0</v>
      </c>
      <c r="AD149" s="26">
        <f t="shared" si="79"/>
        <v>0</v>
      </c>
      <c r="AE149" s="26">
        <f t="shared" si="79"/>
        <v>0</v>
      </c>
      <c r="AF149" s="26">
        <f t="shared" si="79"/>
        <v>0</v>
      </c>
      <c r="AG149" s="26">
        <f t="shared" si="79"/>
        <v>0</v>
      </c>
      <c r="AH149" s="26">
        <f t="shared" si="79"/>
        <v>0</v>
      </c>
      <c r="AI149" s="26">
        <f t="shared" si="79"/>
        <v>0</v>
      </c>
      <c r="AJ149" s="26">
        <f t="shared" si="79"/>
        <v>0</v>
      </c>
      <c r="AK149" s="26">
        <f t="shared" si="79"/>
        <v>0</v>
      </c>
      <c r="AL149" s="26">
        <f t="shared" si="79"/>
        <v>0</v>
      </c>
      <c r="AM149" s="26">
        <f t="shared" si="79"/>
        <v>0</v>
      </c>
      <c r="AN149" s="26">
        <f t="shared" si="79"/>
        <v>0</v>
      </c>
      <c r="AO149" s="26">
        <f t="shared" si="79"/>
        <v>0</v>
      </c>
      <c r="AP149" s="26">
        <f t="shared" si="79"/>
        <v>0</v>
      </c>
      <c r="AQ149" s="26">
        <f t="shared" si="79"/>
        <v>0</v>
      </c>
      <c r="AR149" s="26">
        <f t="shared" si="79"/>
        <v>0</v>
      </c>
      <c r="AS149" s="26">
        <f t="shared" si="79"/>
        <v>0</v>
      </c>
      <c r="AT149" s="26">
        <f t="shared" si="79"/>
        <v>0</v>
      </c>
      <c r="AU149" s="26">
        <f t="shared" si="79"/>
        <v>0</v>
      </c>
      <c r="AV149" s="26">
        <f t="shared" si="79"/>
        <v>0</v>
      </c>
      <c r="AW149" s="26">
        <f t="shared" si="79"/>
        <v>0</v>
      </c>
      <c r="AX149" s="26">
        <f t="shared" si="79"/>
        <v>0</v>
      </c>
      <c r="AY149" s="26">
        <f t="shared" si="79"/>
        <v>0</v>
      </c>
      <c r="AZ149" s="26">
        <f t="shared" si="79"/>
        <v>0</v>
      </c>
      <c r="BA149" s="26">
        <f t="shared" si="79"/>
        <v>0</v>
      </c>
      <c r="BB149" s="26">
        <f t="shared" si="79"/>
        <v>0</v>
      </c>
      <c r="BC149" s="26">
        <f t="shared" si="79"/>
        <v>0</v>
      </c>
      <c r="BD149" s="26">
        <f t="shared" si="79"/>
        <v>0</v>
      </c>
      <c r="BE149" s="26">
        <f t="shared" si="79"/>
        <v>0</v>
      </c>
      <c r="BF149" s="26">
        <f t="shared" si="79"/>
        <v>0</v>
      </c>
      <c r="BG149" s="26">
        <f t="shared" si="79"/>
        <v>0</v>
      </c>
      <c r="BH149" s="26">
        <f t="shared" si="79"/>
        <v>0</v>
      </c>
      <c r="BI149" s="26">
        <f t="shared" si="79"/>
        <v>0</v>
      </c>
      <c r="BJ149" s="26">
        <f t="shared" si="79"/>
        <v>0</v>
      </c>
      <c r="BK149" s="26">
        <f t="shared" si="79"/>
        <v>0</v>
      </c>
      <c r="BL149" s="26">
        <f t="shared" si="79"/>
        <v>0</v>
      </c>
      <c r="BM149" s="26">
        <f t="shared" si="79"/>
        <v>0</v>
      </c>
      <c r="BN149" s="26">
        <f t="shared" si="79"/>
        <v>0</v>
      </c>
      <c r="BO149" s="26">
        <f t="shared" si="79"/>
        <v>0</v>
      </c>
      <c r="BP149" s="26">
        <f t="shared" si="79"/>
        <v>0</v>
      </c>
      <c r="BQ149" s="26">
        <f t="shared" si="79"/>
        <v>0</v>
      </c>
      <c r="BR149" s="26">
        <f t="shared" si="79"/>
        <v>0</v>
      </c>
      <c r="BS149" s="26">
        <f t="shared" si="76"/>
        <v>0</v>
      </c>
      <c r="BT149" s="26">
        <f t="shared" si="76"/>
        <v>0</v>
      </c>
      <c r="BU149" s="26">
        <f t="shared" si="76"/>
        <v>0</v>
      </c>
      <c r="BV149" s="26">
        <f t="shared" si="76"/>
        <v>0</v>
      </c>
      <c r="BW149" s="26">
        <f t="shared" si="76"/>
        <v>0</v>
      </c>
      <c r="BX149" s="26">
        <f t="shared" si="76"/>
        <v>0</v>
      </c>
      <c r="BY149" s="26">
        <f t="shared" si="76"/>
        <v>0</v>
      </c>
      <c r="BZ149" s="26">
        <f t="shared" si="76"/>
        <v>0</v>
      </c>
      <c r="CA149" s="26">
        <f t="shared" si="76"/>
        <v>0</v>
      </c>
      <c r="CB149" s="26">
        <f t="shared" si="76"/>
        <v>0</v>
      </c>
      <c r="CC149" s="26">
        <f t="shared" si="76"/>
        <v>0</v>
      </c>
      <c r="CD149" s="26">
        <f t="shared" si="76"/>
        <v>0</v>
      </c>
      <c r="CE149" s="26">
        <f t="shared" si="76"/>
        <v>0</v>
      </c>
      <c r="CF149" s="26">
        <f t="shared" si="76"/>
        <v>0</v>
      </c>
      <c r="CG149" s="26">
        <f t="shared" si="76"/>
        <v>0</v>
      </c>
      <c r="CH149" s="26">
        <f t="shared" si="76"/>
        <v>0</v>
      </c>
      <c r="CI149" s="26">
        <f t="shared" si="76"/>
        <v>0</v>
      </c>
      <c r="CJ149" s="26">
        <f t="shared" si="76"/>
        <v>0</v>
      </c>
      <c r="CK149" s="26">
        <f t="shared" si="76"/>
        <v>0</v>
      </c>
      <c r="CL149" s="26">
        <f t="shared" si="76"/>
        <v>0</v>
      </c>
      <c r="CM149" s="26">
        <f t="shared" si="76"/>
        <v>0</v>
      </c>
      <c r="CN149" s="26">
        <f t="shared" si="76"/>
        <v>0</v>
      </c>
      <c r="CO149" s="26">
        <f t="shared" si="76"/>
        <v>0</v>
      </c>
      <c r="CP149" s="26">
        <f t="shared" si="76"/>
        <v>0</v>
      </c>
      <c r="CQ149" s="26">
        <f t="shared" si="76"/>
        <v>0</v>
      </c>
      <c r="CR149" s="26">
        <f t="shared" si="76"/>
        <v>0</v>
      </c>
      <c r="CS149" s="26">
        <f t="shared" si="76"/>
        <v>0</v>
      </c>
      <c r="CT149" s="26">
        <f t="shared" si="76"/>
        <v>0</v>
      </c>
      <c r="CU149" s="26">
        <f t="shared" si="76"/>
        <v>0</v>
      </c>
      <c r="CV149" s="26">
        <f t="shared" si="76"/>
        <v>0</v>
      </c>
      <c r="CW149" s="26">
        <f t="shared" si="76"/>
        <v>0</v>
      </c>
      <c r="CX149" s="26">
        <f t="shared" si="76"/>
        <v>0</v>
      </c>
      <c r="CY149" s="26">
        <f t="shared" si="76"/>
        <v>0</v>
      </c>
      <c r="CZ149" s="26">
        <f t="shared" si="76"/>
        <v>0</v>
      </c>
      <c r="DA149" s="26">
        <f t="shared" si="76"/>
        <v>0</v>
      </c>
    </row>
    <row r="150" spans="6:105" hidden="1">
      <c r="F150" s="26" t="e">
        <f t="shared" si="78"/>
        <v>#VALUE!</v>
      </c>
      <c r="G150" s="26" t="e">
        <f t="shared" si="79"/>
        <v>#VALUE!</v>
      </c>
      <c r="H150" s="26" t="e">
        <f t="shared" si="79"/>
        <v>#VALUE!</v>
      </c>
      <c r="I150" s="26" t="e">
        <f t="shared" si="79"/>
        <v>#VALUE!</v>
      </c>
      <c r="J150" s="26" t="e">
        <f t="shared" si="79"/>
        <v>#VALUE!</v>
      </c>
      <c r="K150" s="26" t="e">
        <f t="shared" si="79"/>
        <v>#VALUE!</v>
      </c>
      <c r="L150" s="26" t="e">
        <f t="shared" si="79"/>
        <v>#VALUE!</v>
      </c>
      <c r="M150" s="26" t="e">
        <f t="shared" si="79"/>
        <v>#VALUE!</v>
      </c>
      <c r="N150" s="26" t="e">
        <f t="shared" si="79"/>
        <v>#VALUE!</v>
      </c>
      <c r="O150" s="26" t="e">
        <f t="shared" si="79"/>
        <v>#VALUE!</v>
      </c>
      <c r="P150" s="26" t="e">
        <f t="shared" si="79"/>
        <v>#VALUE!</v>
      </c>
      <c r="Q150" s="26" t="e">
        <f t="shared" si="79"/>
        <v>#VALUE!</v>
      </c>
      <c r="R150" s="26" t="e">
        <f t="shared" si="79"/>
        <v>#VALUE!</v>
      </c>
      <c r="S150" s="26" t="e">
        <f t="shared" si="79"/>
        <v>#VALUE!</v>
      </c>
      <c r="T150" s="26" t="e">
        <f t="shared" si="79"/>
        <v>#VALUE!</v>
      </c>
      <c r="U150" s="26" t="e">
        <f t="shared" si="79"/>
        <v>#VALUE!</v>
      </c>
      <c r="V150" s="26" t="e">
        <f t="shared" si="79"/>
        <v>#VALUE!</v>
      </c>
      <c r="W150" s="26" t="e">
        <f t="shared" si="79"/>
        <v>#VALUE!</v>
      </c>
      <c r="X150" s="26" t="e">
        <f t="shared" si="79"/>
        <v>#VALUE!</v>
      </c>
      <c r="Y150" s="26" t="e">
        <f t="shared" si="79"/>
        <v>#VALUE!</v>
      </c>
      <c r="Z150" s="26" t="e">
        <f t="shared" si="79"/>
        <v>#VALUE!</v>
      </c>
      <c r="AA150" s="26" t="e">
        <f t="shared" si="79"/>
        <v>#VALUE!</v>
      </c>
      <c r="AB150" s="26" t="e">
        <f t="shared" si="79"/>
        <v>#VALUE!</v>
      </c>
      <c r="AC150" s="26" t="e">
        <f t="shared" si="79"/>
        <v>#VALUE!</v>
      </c>
      <c r="AD150" s="26" t="e">
        <f t="shared" si="79"/>
        <v>#VALUE!</v>
      </c>
      <c r="AE150" s="26" t="e">
        <f t="shared" si="79"/>
        <v>#VALUE!</v>
      </c>
      <c r="AF150" s="26" t="e">
        <f t="shared" si="79"/>
        <v>#VALUE!</v>
      </c>
      <c r="AG150" s="26" t="e">
        <f t="shared" si="79"/>
        <v>#VALUE!</v>
      </c>
      <c r="AH150" s="26" t="e">
        <f t="shared" si="79"/>
        <v>#VALUE!</v>
      </c>
      <c r="AI150" s="26" t="e">
        <f t="shared" si="79"/>
        <v>#VALUE!</v>
      </c>
      <c r="AJ150" s="26" t="e">
        <f t="shared" si="79"/>
        <v>#VALUE!</v>
      </c>
      <c r="AK150" s="26" t="e">
        <f t="shared" si="79"/>
        <v>#VALUE!</v>
      </c>
      <c r="AL150" s="26" t="e">
        <f t="shared" si="79"/>
        <v>#VALUE!</v>
      </c>
      <c r="AM150" s="26" t="e">
        <f t="shared" si="79"/>
        <v>#VALUE!</v>
      </c>
      <c r="AN150" s="26" t="e">
        <f t="shared" si="79"/>
        <v>#VALUE!</v>
      </c>
      <c r="AO150" s="26" t="e">
        <f t="shared" si="79"/>
        <v>#VALUE!</v>
      </c>
      <c r="AP150" s="26" t="e">
        <f t="shared" si="79"/>
        <v>#VALUE!</v>
      </c>
      <c r="AQ150" s="26" t="e">
        <f t="shared" si="79"/>
        <v>#VALUE!</v>
      </c>
      <c r="AR150" s="26" t="e">
        <f t="shared" si="79"/>
        <v>#VALUE!</v>
      </c>
      <c r="AS150" s="26" t="e">
        <f t="shared" si="79"/>
        <v>#VALUE!</v>
      </c>
      <c r="AT150" s="26" t="e">
        <f t="shared" si="79"/>
        <v>#VALUE!</v>
      </c>
      <c r="AU150" s="26" t="e">
        <f t="shared" si="79"/>
        <v>#VALUE!</v>
      </c>
      <c r="AV150" s="26" t="e">
        <f t="shared" si="79"/>
        <v>#VALUE!</v>
      </c>
      <c r="AW150" s="26" t="e">
        <f t="shared" si="79"/>
        <v>#VALUE!</v>
      </c>
      <c r="AX150" s="26" t="e">
        <f t="shared" si="79"/>
        <v>#VALUE!</v>
      </c>
      <c r="AY150" s="26" t="e">
        <f t="shared" si="79"/>
        <v>#VALUE!</v>
      </c>
      <c r="AZ150" s="26" t="e">
        <f t="shared" si="79"/>
        <v>#VALUE!</v>
      </c>
      <c r="BA150" s="26" t="e">
        <f t="shared" si="79"/>
        <v>#VALUE!</v>
      </c>
      <c r="BB150" s="26" t="e">
        <f t="shared" si="79"/>
        <v>#VALUE!</v>
      </c>
      <c r="BC150" s="26" t="e">
        <f t="shared" si="79"/>
        <v>#VALUE!</v>
      </c>
      <c r="BD150" s="26" t="e">
        <f t="shared" si="79"/>
        <v>#VALUE!</v>
      </c>
      <c r="BE150" s="26" t="e">
        <f t="shared" si="79"/>
        <v>#VALUE!</v>
      </c>
      <c r="BF150" s="26" t="e">
        <f t="shared" si="79"/>
        <v>#VALUE!</v>
      </c>
      <c r="BG150" s="26" t="e">
        <f t="shared" si="79"/>
        <v>#VALUE!</v>
      </c>
      <c r="BH150" s="26" t="e">
        <f t="shared" si="79"/>
        <v>#VALUE!</v>
      </c>
      <c r="BI150" s="26" t="e">
        <f t="shared" si="79"/>
        <v>#VALUE!</v>
      </c>
      <c r="BJ150" s="26" t="e">
        <f t="shared" si="79"/>
        <v>#VALUE!</v>
      </c>
      <c r="BK150" s="26" t="e">
        <f t="shared" si="79"/>
        <v>#VALUE!</v>
      </c>
      <c r="BL150" s="26" t="e">
        <f t="shared" si="79"/>
        <v>#VALUE!</v>
      </c>
      <c r="BM150" s="26" t="e">
        <f t="shared" si="79"/>
        <v>#VALUE!</v>
      </c>
      <c r="BN150" s="26" t="e">
        <f t="shared" si="79"/>
        <v>#VALUE!</v>
      </c>
      <c r="BO150" s="26" t="e">
        <f t="shared" si="79"/>
        <v>#VALUE!</v>
      </c>
      <c r="BP150" s="26" t="e">
        <f t="shared" si="79"/>
        <v>#VALUE!</v>
      </c>
      <c r="BQ150" s="26" t="e">
        <f t="shared" si="79"/>
        <v>#VALUE!</v>
      </c>
      <c r="BR150" s="26" t="e">
        <f t="shared" si="79"/>
        <v>#VALUE!</v>
      </c>
      <c r="BS150" s="26" t="e">
        <f t="shared" si="76"/>
        <v>#VALUE!</v>
      </c>
      <c r="BT150" s="26" t="e">
        <f t="shared" si="76"/>
        <v>#VALUE!</v>
      </c>
      <c r="BU150" s="26" t="e">
        <f t="shared" si="76"/>
        <v>#VALUE!</v>
      </c>
      <c r="BV150" s="26" t="e">
        <f t="shared" si="76"/>
        <v>#VALUE!</v>
      </c>
      <c r="BW150" s="26" t="e">
        <f t="shared" si="76"/>
        <v>#VALUE!</v>
      </c>
      <c r="BX150" s="26" t="e">
        <f t="shared" si="76"/>
        <v>#VALUE!</v>
      </c>
      <c r="BY150" s="26" t="e">
        <f t="shared" si="76"/>
        <v>#VALUE!</v>
      </c>
      <c r="BZ150" s="26" t="e">
        <f t="shared" si="76"/>
        <v>#VALUE!</v>
      </c>
      <c r="CA150" s="26" t="e">
        <f t="shared" si="76"/>
        <v>#VALUE!</v>
      </c>
      <c r="CB150" s="26" t="e">
        <f t="shared" si="76"/>
        <v>#VALUE!</v>
      </c>
      <c r="CC150" s="26" t="e">
        <f t="shared" si="76"/>
        <v>#VALUE!</v>
      </c>
      <c r="CD150" s="26" t="e">
        <f t="shared" si="76"/>
        <v>#VALUE!</v>
      </c>
      <c r="CE150" s="26" t="e">
        <f t="shared" si="76"/>
        <v>#VALUE!</v>
      </c>
      <c r="CF150" s="26" t="e">
        <f t="shared" si="76"/>
        <v>#VALUE!</v>
      </c>
      <c r="CG150" s="26" t="e">
        <f t="shared" si="76"/>
        <v>#VALUE!</v>
      </c>
      <c r="CH150" s="26" t="e">
        <f t="shared" si="76"/>
        <v>#VALUE!</v>
      </c>
      <c r="CI150" s="26" t="e">
        <f t="shared" si="76"/>
        <v>#VALUE!</v>
      </c>
      <c r="CJ150" s="26" t="e">
        <f t="shared" si="76"/>
        <v>#VALUE!</v>
      </c>
      <c r="CK150" s="26" t="e">
        <f t="shared" si="76"/>
        <v>#VALUE!</v>
      </c>
      <c r="CL150" s="26" t="e">
        <f t="shared" si="76"/>
        <v>#VALUE!</v>
      </c>
      <c r="CM150" s="26" t="e">
        <f t="shared" si="76"/>
        <v>#VALUE!</v>
      </c>
      <c r="CN150" s="26" t="e">
        <f t="shared" si="76"/>
        <v>#VALUE!</v>
      </c>
      <c r="CO150" s="26" t="e">
        <f t="shared" si="76"/>
        <v>#VALUE!</v>
      </c>
      <c r="CP150" s="26" t="e">
        <f t="shared" si="76"/>
        <v>#VALUE!</v>
      </c>
      <c r="CQ150" s="26" t="e">
        <f t="shared" si="76"/>
        <v>#VALUE!</v>
      </c>
      <c r="CR150" s="26" t="e">
        <f t="shared" si="76"/>
        <v>#VALUE!</v>
      </c>
      <c r="CS150" s="26" t="e">
        <f t="shared" si="76"/>
        <v>#VALUE!</v>
      </c>
      <c r="CT150" s="26" t="e">
        <f t="shared" si="76"/>
        <v>#VALUE!</v>
      </c>
      <c r="CU150" s="26" t="e">
        <f t="shared" si="76"/>
        <v>#VALUE!</v>
      </c>
      <c r="CV150" s="26" t="e">
        <f t="shared" si="76"/>
        <v>#VALUE!</v>
      </c>
      <c r="CW150" s="26" t="e">
        <f t="shared" si="76"/>
        <v>#VALUE!</v>
      </c>
      <c r="CX150" s="26" t="e">
        <f t="shared" si="76"/>
        <v>#VALUE!</v>
      </c>
      <c r="CY150" s="26" t="e">
        <f t="shared" si="76"/>
        <v>#VALUE!</v>
      </c>
      <c r="CZ150" s="26" t="e">
        <f t="shared" si="76"/>
        <v>#VALUE!</v>
      </c>
      <c r="DA150" s="26" t="e">
        <f t="shared" si="76"/>
        <v>#VALUE!</v>
      </c>
    </row>
    <row r="151" spans="6:105" hidden="1">
      <c r="F151" s="26">
        <f t="shared" si="78"/>
        <v>0</v>
      </c>
      <c r="G151" s="26">
        <f t="shared" si="79"/>
        <v>0</v>
      </c>
      <c r="H151" s="26">
        <f t="shared" si="79"/>
        <v>0</v>
      </c>
      <c r="I151" s="26">
        <f t="shared" si="79"/>
        <v>0</v>
      </c>
      <c r="J151" s="26">
        <f t="shared" si="79"/>
        <v>0</v>
      </c>
      <c r="K151" s="26">
        <f t="shared" si="79"/>
        <v>0</v>
      </c>
      <c r="L151" s="26">
        <f t="shared" si="79"/>
        <v>0</v>
      </c>
      <c r="M151" s="26">
        <f t="shared" si="79"/>
        <v>0</v>
      </c>
      <c r="N151" s="26">
        <f t="shared" si="79"/>
        <v>0</v>
      </c>
      <c r="O151" s="26">
        <f t="shared" si="79"/>
        <v>0</v>
      </c>
      <c r="P151" s="26">
        <f t="shared" si="79"/>
        <v>0</v>
      </c>
      <c r="Q151" s="26">
        <f t="shared" si="79"/>
        <v>0</v>
      </c>
      <c r="R151" s="26">
        <f t="shared" si="79"/>
        <v>0</v>
      </c>
      <c r="S151" s="26">
        <f t="shared" si="79"/>
        <v>0</v>
      </c>
      <c r="T151" s="26">
        <f t="shared" si="79"/>
        <v>0</v>
      </c>
      <c r="U151" s="26">
        <f t="shared" si="79"/>
        <v>0</v>
      </c>
      <c r="V151" s="26">
        <f t="shared" si="79"/>
        <v>0</v>
      </c>
      <c r="W151" s="26">
        <f t="shared" si="79"/>
        <v>0</v>
      </c>
      <c r="X151" s="26">
        <f t="shared" si="79"/>
        <v>0</v>
      </c>
      <c r="Y151" s="26">
        <f t="shared" si="79"/>
        <v>0</v>
      </c>
      <c r="Z151" s="26">
        <f t="shared" si="79"/>
        <v>0</v>
      </c>
      <c r="AA151" s="26">
        <f t="shared" si="79"/>
        <v>0</v>
      </c>
      <c r="AB151" s="26">
        <f t="shared" si="79"/>
        <v>0</v>
      </c>
      <c r="AC151" s="26">
        <f t="shared" si="79"/>
        <v>0</v>
      </c>
      <c r="AD151" s="26">
        <f t="shared" si="79"/>
        <v>0</v>
      </c>
      <c r="AE151" s="26">
        <f t="shared" si="79"/>
        <v>0</v>
      </c>
      <c r="AF151" s="26">
        <f t="shared" si="79"/>
        <v>0</v>
      </c>
      <c r="AG151" s="26">
        <f t="shared" si="79"/>
        <v>0</v>
      </c>
      <c r="AH151" s="26">
        <f t="shared" si="79"/>
        <v>0</v>
      </c>
      <c r="AI151" s="26">
        <f t="shared" si="79"/>
        <v>0</v>
      </c>
      <c r="AJ151" s="26">
        <f t="shared" si="79"/>
        <v>0</v>
      </c>
      <c r="AK151" s="26">
        <f t="shared" si="79"/>
        <v>0</v>
      </c>
      <c r="AL151" s="26">
        <f t="shared" si="79"/>
        <v>0</v>
      </c>
      <c r="AM151" s="26">
        <f t="shared" si="79"/>
        <v>0</v>
      </c>
      <c r="AN151" s="26">
        <f t="shared" si="79"/>
        <v>0</v>
      </c>
      <c r="AO151" s="26">
        <f t="shared" si="79"/>
        <v>0</v>
      </c>
      <c r="AP151" s="26">
        <f t="shared" si="79"/>
        <v>0</v>
      </c>
      <c r="AQ151" s="26">
        <f t="shared" si="79"/>
        <v>0</v>
      </c>
      <c r="AR151" s="26">
        <f t="shared" si="79"/>
        <v>0</v>
      </c>
      <c r="AS151" s="26">
        <f t="shared" si="79"/>
        <v>0</v>
      </c>
      <c r="AT151" s="26">
        <f t="shared" si="79"/>
        <v>0</v>
      </c>
      <c r="AU151" s="26">
        <f t="shared" si="79"/>
        <v>0</v>
      </c>
      <c r="AV151" s="26">
        <f t="shared" si="79"/>
        <v>0</v>
      </c>
      <c r="AW151" s="26">
        <f t="shared" si="79"/>
        <v>0</v>
      </c>
      <c r="AX151" s="26">
        <f t="shared" si="79"/>
        <v>0</v>
      </c>
      <c r="AY151" s="26">
        <f t="shared" si="79"/>
        <v>0</v>
      </c>
      <c r="AZ151" s="26">
        <f t="shared" si="79"/>
        <v>0</v>
      </c>
      <c r="BA151" s="26">
        <f t="shared" si="79"/>
        <v>0</v>
      </c>
      <c r="BB151" s="26">
        <f t="shared" si="79"/>
        <v>0</v>
      </c>
      <c r="BC151" s="26">
        <f t="shared" si="79"/>
        <v>0</v>
      </c>
      <c r="BD151" s="26">
        <f t="shared" si="79"/>
        <v>0</v>
      </c>
      <c r="BE151" s="26">
        <f t="shared" si="79"/>
        <v>0</v>
      </c>
      <c r="BF151" s="26">
        <f t="shared" si="79"/>
        <v>0</v>
      </c>
      <c r="BG151" s="26">
        <f t="shared" si="79"/>
        <v>0</v>
      </c>
      <c r="BH151" s="26">
        <f t="shared" si="79"/>
        <v>0</v>
      </c>
      <c r="BI151" s="26">
        <f t="shared" si="79"/>
        <v>0</v>
      </c>
      <c r="BJ151" s="26">
        <f t="shared" si="79"/>
        <v>0</v>
      </c>
      <c r="BK151" s="26">
        <f t="shared" si="79"/>
        <v>0</v>
      </c>
      <c r="BL151" s="26">
        <f t="shared" si="79"/>
        <v>0</v>
      </c>
      <c r="BM151" s="26">
        <f t="shared" si="79"/>
        <v>0</v>
      </c>
      <c r="BN151" s="26">
        <f t="shared" si="79"/>
        <v>0</v>
      </c>
      <c r="BO151" s="26">
        <f t="shared" si="79"/>
        <v>0</v>
      </c>
      <c r="BP151" s="26">
        <f t="shared" si="79"/>
        <v>0</v>
      </c>
      <c r="BQ151" s="26">
        <f t="shared" si="79"/>
        <v>0</v>
      </c>
      <c r="BR151" s="26">
        <f t="shared" ref="BR151" si="80">BR81+BR76+BR71</f>
        <v>0</v>
      </c>
      <c r="BS151" s="26">
        <f t="shared" si="76"/>
        <v>0</v>
      </c>
      <c r="BT151" s="26">
        <f t="shared" si="76"/>
        <v>0</v>
      </c>
      <c r="BU151" s="26">
        <f t="shared" si="76"/>
        <v>0</v>
      </c>
      <c r="BV151" s="26">
        <f t="shared" si="76"/>
        <v>0</v>
      </c>
      <c r="BW151" s="26">
        <f t="shared" si="76"/>
        <v>0</v>
      </c>
      <c r="BX151" s="26">
        <f t="shared" si="76"/>
        <v>0</v>
      </c>
      <c r="BY151" s="26">
        <f t="shared" si="76"/>
        <v>0</v>
      </c>
      <c r="BZ151" s="26">
        <f t="shared" si="76"/>
        <v>0</v>
      </c>
      <c r="CA151" s="26">
        <f t="shared" si="76"/>
        <v>0</v>
      </c>
      <c r="CB151" s="26">
        <f t="shared" si="76"/>
        <v>0</v>
      </c>
      <c r="CC151" s="26">
        <f t="shared" si="76"/>
        <v>0</v>
      </c>
      <c r="CD151" s="26">
        <f t="shared" si="76"/>
        <v>0</v>
      </c>
      <c r="CE151" s="26">
        <f t="shared" si="76"/>
        <v>0</v>
      </c>
      <c r="CF151" s="26">
        <f t="shared" si="76"/>
        <v>0</v>
      </c>
      <c r="CG151" s="26">
        <f t="shared" si="76"/>
        <v>0</v>
      </c>
      <c r="CH151" s="26">
        <f t="shared" si="76"/>
        <v>0</v>
      </c>
      <c r="CI151" s="26">
        <f t="shared" si="76"/>
        <v>0</v>
      </c>
      <c r="CJ151" s="26">
        <f t="shared" si="76"/>
        <v>0</v>
      </c>
      <c r="CK151" s="26">
        <f t="shared" si="76"/>
        <v>0</v>
      </c>
      <c r="CL151" s="26">
        <f t="shared" si="76"/>
        <v>0</v>
      </c>
      <c r="CM151" s="26">
        <f t="shared" si="76"/>
        <v>0</v>
      </c>
      <c r="CN151" s="26">
        <f t="shared" si="76"/>
        <v>0</v>
      </c>
      <c r="CO151" s="26">
        <f t="shared" si="76"/>
        <v>0</v>
      </c>
      <c r="CP151" s="26">
        <f t="shared" si="76"/>
        <v>0</v>
      </c>
      <c r="CQ151" s="26">
        <f t="shared" si="76"/>
        <v>0</v>
      </c>
      <c r="CR151" s="26">
        <f t="shared" si="76"/>
        <v>0</v>
      </c>
      <c r="CS151" s="26">
        <f t="shared" si="76"/>
        <v>0</v>
      </c>
      <c r="CT151" s="26">
        <f t="shared" si="76"/>
        <v>0</v>
      </c>
      <c r="CU151" s="26">
        <f t="shared" si="76"/>
        <v>0</v>
      </c>
      <c r="CV151" s="26">
        <f t="shared" si="76"/>
        <v>0</v>
      </c>
      <c r="CW151" s="26">
        <f t="shared" si="76"/>
        <v>0</v>
      </c>
      <c r="CX151" s="26">
        <f t="shared" si="76"/>
        <v>0</v>
      </c>
      <c r="CY151" s="26">
        <f t="shared" si="76"/>
        <v>0</v>
      </c>
      <c r="CZ151" s="26">
        <f t="shared" si="76"/>
        <v>0</v>
      </c>
      <c r="DA151" s="26">
        <f t="shared" si="76"/>
        <v>0</v>
      </c>
    </row>
    <row r="152" spans="6:105" hidden="1">
      <c r="F152" s="26">
        <f t="shared" si="78"/>
        <v>0</v>
      </c>
      <c r="G152" s="26">
        <f t="shared" ref="G152:BR155" si="81">G82+G77+G72</f>
        <v>0</v>
      </c>
      <c r="H152" s="26">
        <f t="shared" si="81"/>
        <v>0</v>
      </c>
      <c r="I152" s="26">
        <f t="shared" si="81"/>
        <v>0</v>
      </c>
      <c r="J152" s="26">
        <f t="shared" si="81"/>
        <v>0</v>
      </c>
      <c r="K152" s="26">
        <f t="shared" si="81"/>
        <v>0</v>
      </c>
      <c r="L152" s="26">
        <f t="shared" si="81"/>
        <v>0</v>
      </c>
      <c r="M152" s="26">
        <f t="shared" si="81"/>
        <v>0</v>
      </c>
      <c r="N152" s="26">
        <f t="shared" si="81"/>
        <v>0</v>
      </c>
      <c r="O152" s="26">
        <f t="shared" si="81"/>
        <v>0</v>
      </c>
      <c r="P152" s="26">
        <f t="shared" si="81"/>
        <v>0</v>
      </c>
      <c r="Q152" s="26">
        <f t="shared" si="81"/>
        <v>0</v>
      </c>
      <c r="R152" s="26">
        <f t="shared" si="81"/>
        <v>0</v>
      </c>
      <c r="S152" s="26">
        <f t="shared" si="81"/>
        <v>0</v>
      </c>
      <c r="T152" s="26">
        <f t="shared" si="81"/>
        <v>0</v>
      </c>
      <c r="U152" s="26">
        <f t="shared" si="81"/>
        <v>0</v>
      </c>
      <c r="V152" s="26">
        <f t="shared" si="81"/>
        <v>0</v>
      </c>
      <c r="W152" s="26">
        <f t="shared" si="81"/>
        <v>0</v>
      </c>
      <c r="X152" s="26">
        <f t="shared" si="81"/>
        <v>0</v>
      </c>
      <c r="Y152" s="26">
        <f t="shared" si="81"/>
        <v>0</v>
      </c>
      <c r="Z152" s="26">
        <f t="shared" si="81"/>
        <v>0</v>
      </c>
      <c r="AA152" s="26">
        <f t="shared" si="81"/>
        <v>0</v>
      </c>
      <c r="AB152" s="26">
        <f t="shared" si="81"/>
        <v>0</v>
      </c>
      <c r="AC152" s="26">
        <f t="shared" si="81"/>
        <v>0</v>
      </c>
      <c r="AD152" s="26">
        <f t="shared" si="81"/>
        <v>0</v>
      </c>
      <c r="AE152" s="26">
        <f t="shared" si="81"/>
        <v>0</v>
      </c>
      <c r="AF152" s="26">
        <f t="shared" si="81"/>
        <v>0</v>
      </c>
      <c r="AG152" s="26">
        <f t="shared" si="81"/>
        <v>0</v>
      </c>
      <c r="AH152" s="26">
        <f t="shared" si="81"/>
        <v>0</v>
      </c>
      <c r="AI152" s="26">
        <f t="shared" si="81"/>
        <v>0</v>
      </c>
      <c r="AJ152" s="26">
        <f t="shared" si="81"/>
        <v>0</v>
      </c>
      <c r="AK152" s="26">
        <f t="shared" si="81"/>
        <v>0</v>
      </c>
      <c r="AL152" s="26">
        <f t="shared" si="81"/>
        <v>0</v>
      </c>
      <c r="AM152" s="26">
        <f t="shared" si="81"/>
        <v>0</v>
      </c>
      <c r="AN152" s="26">
        <f t="shared" si="81"/>
        <v>0</v>
      </c>
      <c r="AO152" s="26">
        <f t="shared" si="81"/>
        <v>0</v>
      </c>
      <c r="AP152" s="26">
        <f t="shared" si="81"/>
        <v>0</v>
      </c>
      <c r="AQ152" s="26">
        <f t="shared" si="81"/>
        <v>0</v>
      </c>
      <c r="AR152" s="26">
        <f t="shared" si="81"/>
        <v>0</v>
      </c>
      <c r="AS152" s="26">
        <f t="shared" si="81"/>
        <v>0</v>
      </c>
      <c r="AT152" s="26">
        <f t="shared" si="81"/>
        <v>0</v>
      </c>
      <c r="AU152" s="26">
        <f t="shared" si="81"/>
        <v>0</v>
      </c>
      <c r="AV152" s="26">
        <f t="shared" si="81"/>
        <v>0</v>
      </c>
      <c r="AW152" s="26">
        <f t="shared" si="81"/>
        <v>0</v>
      </c>
      <c r="AX152" s="26">
        <f t="shared" si="81"/>
        <v>0</v>
      </c>
      <c r="AY152" s="26">
        <f t="shared" si="81"/>
        <v>0</v>
      </c>
      <c r="AZ152" s="26">
        <f t="shared" si="81"/>
        <v>0</v>
      </c>
      <c r="BA152" s="26">
        <f t="shared" si="81"/>
        <v>0</v>
      </c>
      <c r="BB152" s="26">
        <f t="shared" si="81"/>
        <v>0</v>
      </c>
      <c r="BC152" s="26">
        <f t="shared" si="81"/>
        <v>0</v>
      </c>
      <c r="BD152" s="26">
        <f t="shared" si="81"/>
        <v>0</v>
      </c>
      <c r="BE152" s="26">
        <f t="shared" si="81"/>
        <v>0</v>
      </c>
      <c r="BF152" s="26">
        <f t="shared" si="81"/>
        <v>0</v>
      </c>
      <c r="BG152" s="26">
        <f t="shared" si="81"/>
        <v>0</v>
      </c>
      <c r="BH152" s="26">
        <f t="shared" si="81"/>
        <v>0</v>
      </c>
      <c r="BI152" s="26">
        <f t="shared" si="81"/>
        <v>0</v>
      </c>
      <c r="BJ152" s="26">
        <f t="shared" si="81"/>
        <v>0</v>
      </c>
      <c r="BK152" s="26">
        <f t="shared" si="81"/>
        <v>0</v>
      </c>
      <c r="BL152" s="26">
        <f t="shared" si="81"/>
        <v>0</v>
      </c>
      <c r="BM152" s="26">
        <f t="shared" si="81"/>
        <v>0</v>
      </c>
      <c r="BN152" s="26">
        <f t="shared" si="81"/>
        <v>0</v>
      </c>
      <c r="BO152" s="26">
        <f t="shared" si="81"/>
        <v>0</v>
      </c>
      <c r="BP152" s="26">
        <f t="shared" si="81"/>
        <v>0</v>
      </c>
      <c r="BQ152" s="26">
        <f t="shared" si="81"/>
        <v>0</v>
      </c>
      <c r="BR152" s="26">
        <f t="shared" si="81"/>
        <v>0</v>
      </c>
      <c r="BS152" s="26">
        <f t="shared" si="76"/>
        <v>0</v>
      </c>
      <c r="BT152" s="26">
        <f t="shared" si="76"/>
        <v>0</v>
      </c>
      <c r="BU152" s="26">
        <f t="shared" si="76"/>
        <v>0</v>
      </c>
      <c r="BV152" s="26">
        <f t="shared" si="76"/>
        <v>0</v>
      </c>
      <c r="BW152" s="26">
        <f t="shared" si="76"/>
        <v>0</v>
      </c>
      <c r="BX152" s="26">
        <f t="shared" si="76"/>
        <v>0</v>
      </c>
      <c r="BY152" s="26">
        <f t="shared" si="76"/>
        <v>0</v>
      </c>
      <c r="BZ152" s="26">
        <f t="shared" si="76"/>
        <v>0</v>
      </c>
      <c r="CA152" s="26">
        <f t="shared" si="76"/>
        <v>0</v>
      </c>
      <c r="CB152" s="26">
        <f t="shared" si="76"/>
        <v>0</v>
      </c>
      <c r="CC152" s="26">
        <f t="shared" si="76"/>
        <v>0</v>
      </c>
      <c r="CD152" s="26">
        <f t="shared" si="76"/>
        <v>0</v>
      </c>
      <c r="CE152" s="26">
        <f t="shared" si="76"/>
        <v>0</v>
      </c>
      <c r="CF152" s="26">
        <f t="shared" si="76"/>
        <v>0</v>
      </c>
      <c r="CG152" s="26">
        <f t="shared" si="76"/>
        <v>0</v>
      </c>
      <c r="CH152" s="26">
        <f t="shared" ref="BS152:DA159" si="82">CH82+CH77+CH72</f>
        <v>0</v>
      </c>
      <c r="CI152" s="26">
        <f t="shared" si="82"/>
        <v>0</v>
      </c>
      <c r="CJ152" s="26">
        <f t="shared" si="82"/>
        <v>0</v>
      </c>
      <c r="CK152" s="26">
        <f t="shared" si="82"/>
        <v>0</v>
      </c>
      <c r="CL152" s="26">
        <f t="shared" si="82"/>
        <v>0</v>
      </c>
      <c r="CM152" s="26">
        <f t="shared" si="82"/>
        <v>0</v>
      </c>
      <c r="CN152" s="26">
        <f t="shared" si="82"/>
        <v>0</v>
      </c>
      <c r="CO152" s="26">
        <f t="shared" si="82"/>
        <v>0</v>
      </c>
      <c r="CP152" s="26">
        <f t="shared" si="82"/>
        <v>0</v>
      </c>
      <c r="CQ152" s="26">
        <f t="shared" si="82"/>
        <v>0</v>
      </c>
      <c r="CR152" s="26">
        <f t="shared" si="82"/>
        <v>0</v>
      </c>
      <c r="CS152" s="26">
        <f t="shared" si="82"/>
        <v>0</v>
      </c>
      <c r="CT152" s="26">
        <f t="shared" si="82"/>
        <v>0</v>
      </c>
      <c r="CU152" s="26">
        <f t="shared" si="82"/>
        <v>0</v>
      </c>
      <c r="CV152" s="26">
        <f t="shared" si="82"/>
        <v>0</v>
      </c>
      <c r="CW152" s="26">
        <f t="shared" si="82"/>
        <v>0</v>
      </c>
      <c r="CX152" s="26">
        <f t="shared" si="82"/>
        <v>0</v>
      </c>
      <c r="CY152" s="26">
        <f t="shared" si="82"/>
        <v>0</v>
      </c>
      <c r="CZ152" s="26">
        <f t="shared" si="82"/>
        <v>0</v>
      </c>
      <c r="DA152" s="26">
        <f t="shared" si="82"/>
        <v>0</v>
      </c>
    </row>
    <row r="153" spans="6:105" hidden="1">
      <c r="F153" s="26">
        <f t="shared" si="78"/>
        <v>0</v>
      </c>
      <c r="G153" s="26">
        <f t="shared" si="81"/>
        <v>0</v>
      </c>
      <c r="H153" s="26">
        <f t="shared" si="81"/>
        <v>0</v>
      </c>
      <c r="I153" s="26">
        <f t="shared" si="81"/>
        <v>0</v>
      </c>
      <c r="J153" s="26">
        <f t="shared" si="81"/>
        <v>0</v>
      </c>
      <c r="K153" s="26">
        <f t="shared" si="81"/>
        <v>0</v>
      </c>
      <c r="L153" s="26">
        <f t="shared" si="81"/>
        <v>0</v>
      </c>
      <c r="M153" s="26">
        <f t="shared" si="81"/>
        <v>0</v>
      </c>
      <c r="N153" s="26">
        <f t="shared" si="81"/>
        <v>0</v>
      </c>
      <c r="O153" s="26">
        <f t="shared" si="81"/>
        <v>0</v>
      </c>
      <c r="P153" s="26">
        <f t="shared" si="81"/>
        <v>0</v>
      </c>
      <c r="Q153" s="26">
        <f t="shared" si="81"/>
        <v>0</v>
      </c>
      <c r="R153" s="26">
        <f t="shared" si="81"/>
        <v>0</v>
      </c>
      <c r="S153" s="26">
        <f t="shared" si="81"/>
        <v>0</v>
      </c>
      <c r="T153" s="26">
        <f t="shared" si="81"/>
        <v>0</v>
      </c>
      <c r="U153" s="26">
        <f t="shared" si="81"/>
        <v>0</v>
      </c>
      <c r="V153" s="26">
        <f t="shared" si="81"/>
        <v>0</v>
      </c>
      <c r="W153" s="26">
        <f t="shared" si="81"/>
        <v>0</v>
      </c>
      <c r="X153" s="26">
        <f t="shared" si="81"/>
        <v>0</v>
      </c>
      <c r="Y153" s="26">
        <f t="shared" si="81"/>
        <v>0</v>
      </c>
      <c r="Z153" s="26">
        <f t="shared" si="81"/>
        <v>0</v>
      </c>
      <c r="AA153" s="26">
        <f t="shared" si="81"/>
        <v>0</v>
      </c>
      <c r="AB153" s="26">
        <f t="shared" si="81"/>
        <v>0</v>
      </c>
      <c r="AC153" s="26">
        <f t="shared" si="81"/>
        <v>0</v>
      </c>
      <c r="AD153" s="26">
        <f t="shared" si="81"/>
        <v>0</v>
      </c>
      <c r="AE153" s="26">
        <f t="shared" si="81"/>
        <v>0</v>
      </c>
      <c r="AF153" s="26">
        <f t="shared" si="81"/>
        <v>0</v>
      </c>
      <c r="AG153" s="26">
        <f t="shared" si="81"/>
        <v>0</v>
      </c>
      <c r="AH153" s="26">
        <f t="shared" si="81"/>
        <v>0</v>
      </c>
      <c r="AI153" s="26">
        <f t="shared" si="81"/>
        <v>0</v>
      </c>
      <c r="AJ153" s="26">
        <f t="shared" si="81"/>
        <v>0</v>
      </c>
      <c r="AK153" s="26">
        <f t="shared" si="81"/>
        <v>0</v>
      </c>
      <c r="AL153" s="26">
        <f t="shared" si="81"/>
        <v>0</v>
      </c>
      <c r="AM153" s="26">
        <f t="shared" si="81"/>
        <v>0</v>
      </c>
      <c r="AN153" s="26">
        <f t="shared" si="81"/>
        <v>0</v>
      </c>
      <c r="AO153" s="26">
        <f t="shared" si="81"/>
        <v>0</v>
      </c>
      <c r="AP153" s="26">
        <f t="shared" si="81"/>
        <v>0</v>
      </c>
      <c r="AQ153" s="26">
        <f t="shared" si="81"/>
        <v>0</v>
      </c>
      <c r="AR153" s="26">
        <f t="shared" si="81"/>
        <v>0</v>
      </c>
      <c r="AS153" s="26">
        <f t="shared" si="81"/>
        <v>0</v>
      </c>
      <c r="AT153" s="26">
        <f t="shared" si="81"/>
        <v>0</v>
      </c>
      <c r="AU153" s="26">
        <f t="shared" si="81"/>
        <v>0</v>
      </c>
      <c r="AV153" s="26">
        <f t="shared" si="81"/>
        <v>0</v>
      </c>
      <c r="AW153" s="26">
        <f t="shared" si="81"/>
        <v>0</v>
      </c>
      <c r="AX153" s="26">
        <f t="shared" si="81"/>
        <v>0</v>
      </c>
      <c r="AY153" s="26">
        <f t="shared" si="81"/>
        <v>0</v>
      </c>
      <c r="AZ153" s="26">
        <f t="shared" si="81"/>
        <v>0</v>
      </c>
      <c r="BA153" s="26">
        <f t="shared" si="81"/>
        <v>0</v>
      </c>
      <c r="BB153" s="26">
        <f t="shared" si="81"/>
        <v>0</v>
      </c>
      <c r="BC153" s="26">
        <f t="shared" si="81"/>
        <v>0</v>
      </c>
      <c r="BD153" s="26">
        <f t="shared" si="81"/>
        <v>0</v>
      </c>
      <c r="BE153" s="26">
        <f t="shared" si="81"/>
        <v>0</v>
      </c>
      <c r="BF153" s="26">
        <f t="shared" si="81"/>
        <v>0</v>
      </c>
      <c r="BG153" s="26">
        <f t="shared" si="81"/>
        <v>0</v>
      </c>
      <c r="BH153" s="26">
        <f t="shared" si="81"/>
        <v>0</v>
      </c>
      <c r="BI153" s="26">
        <f t="shared" si="81"/>
        <v>0</v>
      </c>
      <c r="BJ153" s="26">
        <f t="shared" si="81"/>
        <v>0</v>
      </c>
      <c r="BK153" s="26">
        <f t="shared" si="81"/>
        <v>0</v>
      </c>
      <c r="BL153" s="26">
        <f t="shared" si="81"/>
        <v>0</v>
      </c>
      <c r="BM153" s="26">
        <f t="shared" si="81"/>
        <v>0</v>
      </c>
      <c r="BN153" s="26">
        <f t="shared" si="81"/>
        <v>0</v>
      </c>
      <c r="BO153" s="26">
        <f t="shared" si="81"/>
        <v>0</v>
      </c>
      <c r="BP153" s="26">
        <f t="shared" si="81"/>
        <v>0</v>
      </c>
      <c r="BQ153" s="26">
        <f t="shared" si="81"/>
        <v>0</v>
      </c>
      <c r="BR153" s="26">
        <f t="shared" si="81"/>
        <v>0</v>
      </c>
      <c r="BS153" s="26">
        <f t="shared" si="82"/>
        <v>0</v>
      </c>
      <c r="BT153" s="26">
        <f t="shared" si="82"/>
        <v>0</v>
      </c>
      <c r="BU153" s="26">
        <f t="shared" si="82"/>
        <v>0</v>
      </c>
      <c r="BV153" s="26">
        <f t="shared" si="82"/>
        <v>0</v>
      </c>
      <c r="BW153" s="26">
        <f t="shared" si="82"/>
        <v>0</v>
      </c>
      <c r="BX153" s="26">
        <f t="shared" si="82"/>
        <v>0</v>
      </c>
      <c r="BY153" s="26">
        <f t="shared" si="82"/>
        <v>0</v>
      </c>
      <c r="BZ153" s="26">
        <f t="shared" si="82"/>
        <v>0</v>
      </c>
      <c r="CA153" s="26">
        <f t="shared" si="82"/>
        <v>0</v>
      </c>
      <c r="CB153" s="26">
        <f t="shared" si="82"/>
        <v>0</v>
      </c>
      <c r="CC153" s="26">
        <f t="shared" si="82"/>
        <v>0</v>
      </c>
      <c r="CD153" s="26">
        <f t="shared" si="82"/>
        <v>0</v>
      </c>
      <c r="CE153" s="26">
        <f t="shared" si="82"/>
        <v>0</v>
      </c>
      <c r="CF153" s="26">
        <f t="shared" si="82"/>
        <v>0</v>
      </c>
      <c r="CG153" s="26">
        <f t="shared" si="82"/>
        <v>0</v>
      </c>
      <c r="CH153" s="26">
        <f t="shared" si="82"/>
        <v>0</v>
      </c>
      <c r="CI153" s="26">
        <f t="shared" si="82"/>
        <v>0</v>
      </c>
      <c r="CJ153" s="26">
        <f t="shared" si="82"/>
        <v>0</v>
      </c>
      <c r="CK153" s="26">
        <f t="shared" si="82"/>
        <v>0</v>
      </c>
      <c r="CL153" s="26">
        <f t="shared" si="82"/>
        <v>0</v>
      </c>
      <c r="CM153" s="26">
        <f t="shared" si="82"/>
        <v>0</v>
      </c>
      <c r="CN153" s="26">
        <f t="shared" si="82"/>
        <v>0</v>
      </c>
      <c r="CO153" s="26">
        <f t="shared" si="82"/>
        <v>0</v>
      </c>
      <c r="CP153" s="26">
        <f t="shared" si="82"/>
        <v>0</v>
      </c>
      <c r="CQ153" s="26">
        <f t="shared" si="82"/>
        <v>0</v>
      </c>
      <c r="CR153" s="26">
        <f t="shared" si="82"/>
        <v>0</v>
      </c>
      <c r="CS153" s="26">
        <f t="shared" si="82"/>
        <v>0</v>
      </c>
      <c r="CT153" s="26">
        <f t="shared" si="82"/>
        <v>0</v>
      </c>
      <c r="CU153" s="26">
        <f t="shared" si="82"/>
        <v>0</v>
      </c>
      <c r="CV153" s="26">
        <f t="shared" si="82"/>
        <v>0</v>
      </c>
      <c r="CW153" s="26">
        <f t="shared" si="82"/>
        <v>0</v>
      </c>
      <c r="CX153" s="26">
        <f t="shared" si="82"/>
        <v>0</v>
      </c>
      <c r="CY153" s="26">
        <f t="shared" si="82"/>
        <v>0</v>
      </c>
      <c r="CZ153" s="26">
        <f t="shared" si="82"/>
        <v>0</v>
      </c>
      <c r="DA153" s="26">
        <f t="shared" si="82"/>
        <v>0</v>
      </c>
    </row>
    <row r="154" spans="6:105" hidden="1">
      <c r="F154" s="26">
        <f t="shared" si="78"/>
        <v>0</v>
      </c>
      <c r="G154" s="26">
        <f t="shared" si="81"/>
        <v>0</v>
      </c>
      <c r="H154" s="26">
        <f t="shared" si="81"/>
        <v>0</v>
      </c>
      <c r="I154" s="26">
        <f t="shared" si="81"/>
        <v>0</v>
      </c>
      <c r="J154" s="26">
        <f t="shared" si="81"/>
        <v>0</v>
      </c>
      <c r="K154" s="26">
        <f t="shared" si="81"/>
        <v>0</v>
      </c>
      <c r="L154" s="26">
        <f t="shared" si="81"/>
        <v>0</v>
      </c>
      <c r="M154" s="26">
        <f t="shared" si="81"/>
        <v>0</v>
      </c>
      <c r="N154" s="26">
        <f t="shared" si="81"/>
        <v>0</v>
      </c>
      <c r="O154" s="26">
        <f t="shared" si="81"/>
        <v>0</v>
      </c>
      <c r="P154" s="26">
        <f t="shared" si="81"/>
        <v>0</v>
      </c>
      <c r="Q154" s="26">
        <f t="shared" si="81"/>
        <v>0</v>
      </c>
      <c r="R154" s="26">
        <f t="shared" si="81"/>
        <v>0</v>
      </c>
      <c r="S154" s="26">
        <f t="shared" si="81"/>
        <v>0</v>
      </c>
      <c r="T154" s="26">
        <f t="shared" si="81"/>
        <v>0</v>
      </c>
      <c r="U154" s="26">
        <f t="shared" si="81"/>
        <v>0</v>
      </c>
      <c r="V154" s="26">
        <f t="shared" si="81"/>
        <v>0</v>
      </c>
      <c r="W154" s="26">
        <f t="shared" si="81"/>
        <v>0</v>
      </c>
      <c r="X154" s="26">
        <f t="shared" si="81"/>
        <v>0</v>
      </c>
      <c r="Y154" s="26">
        <f t="shared" si="81"/>
        <v>0</v>
      </c>
      <c r="Z154" s="26">
        <f t="shared" si="81"/>
        <v>0</v>
      </c>
      <c r="AA154" s="26">
        <f t="shared" si="81"/>
        <v>0</v>
      </c>
      <c r="AB154" s="26">
        <f t="shared" si="81"/>
        <v>0</v>
      </c>
      <c r="AC154" s="26">
        <f t="shared" si="81"/>
        <v>0</v>
      </c>
      <c r="AD154" s="26">
        <f t="shared" si="81"/>
        <v>0</v>
      </c>
      <c r="AE154" s="26">
        <f t="shared" si="81"/>
        <v>0</v>
      </c>
      <c r="AF154" s="26">
        <f t="shared" si="81"/>
        <v>0</v>
      </c>
      <c r="AG154" s="26">
        <f t="shared" si="81"/>
        <v>0</v>
      </c>
      <c r="AH154" s="26">
        <f t="shared" si="81"/>
        <v>0</v>
      </c>
      <c r="AI154" s="26">
        <f t="shared" si="81"/>
        <v>0</v>
      </c>
      <c r="AJ154" s="26">
        <f t="shared" si="81"/>
        <v>0</v>
      </c>
      <c r="AK154" s="26">
        <f t="shared" si="81"/>
        <v>0</v>
      </c>
      <c r="AL154" s="26">
        <f t="shared" si="81"/>
        <v>0</v>
      </c>
      <c r="AM154" s="26">
        <f t="shared" si="81"/>
        <v>0</v>
      </c>
      <c r="AN154" s="26">
        <f t="shared" si="81"/>
        <v>0</v>
      </c>
      <c r="AO154" s="26">
        <f t="shared" si="81"/>
        <v>0</v>
      </c>
      <c r="AP154" s="26">
        <f t="shared" si="81"/>
        <v>0</v>
      </c>
      <c r="AQ154" s="26">
        <f t="shared" si="81"/>
        <v>0</v>
      </c>
      <c r="AR154" s="26">
        <f t="shared" si="81"/>
        <v>0</v>
      </c>
      <c r="AS154" s="26">
        <f t="shared" si="81"/>
        <v>0</v>
      </c>
      <c r="AT154" s="26">
        <f t="shared" si="81"/>
        <v>0</v>
      </c>
      <c r="AU154" s="26">
        <f t="shared" si="81"/>
        <v>0</v>
      </c>
      <c r="AV154" s="26">
        <f t="shared" si="81"/>
        <v>0</v>
      </c>
      <c r="AW154" s="26">
        <f t="shared" si="81"/>
        <v>0</v>
      </c>
      <c r="AX154" s="26">
        <f t="shared" si="81"/>
        <v>0</v>
      </c>
      <c r="AY154" s="26">
        <f t="shared" si="81"/>
        <v>0</v>
      </c>
      <c r="AZ154" s="26">
        <f t="shared" si="81"/>
        <v>0</v>
      </c>
      <c r="BA154" s="26">
        <f t="shared" si="81"/>
        <v>0</v>
      </c>
      <c r="BB154" s="26">
        <f t="shared" si="81"/>
        <v>0</v>
      </c>
      <c r="BC154" s="26">
        <f t="shared" si="81"/>
        <v>0</v>
      </c>
      <c r="BD154" s="26">
        <f t="shared" si="81"/>
        <v>0</v>
      </c>
      <c r="BE154" s="26">
        <f t="shared" si="81"/>
        <v>0</v>
      </c>
      <c r="BF154" s="26">
        <f t="shared" si="81"/>
        <v>0</v>
      </c>
      <c r="BG154" s="26">
        <f t="shared" si="81"/>
        <v>0</v>
      </c>
      <c r="BH154" s="26">
        <f t="shared" si="81"/>
        <v>0</v>
      </c>
      <c r="BI154" s="26">
        <f t="shared" si="81"/>
        <v>0</v>
      </c>
      <c r="BJ154" s="26">
        <f t="shared" si="81"/>
        <v>0</v>
      </c>
      <c r="BK154" s="26">
        <f t="shared" si="81"/>
        <v>0</v>
      </c>
      <c r="BL154" s="26">
        <f t="shared" si="81"/>
        <v>0</v>
      </c>
      <c r="BM154" s="26">
        <f t="shared" si="81"/>
        <v>0</v>
      </c>
      <c r="BN154" s="26">
        <f t="shared" si="81"/>
        <v>0</v>
      </c>
      <c r="BO154" s="26">
        <f t="shared" si="81"/>
        <v>0</v>
      </c>
      <c r="BP154" s="26">
        <f t="shared" si="81"/>
        <v>0</v>
      </c>
      <c r="BQ154" s="26">
        <f t="shared" si="81"/>
        <v>0</v>
      </c>
      <c r="BR154" s="26">
        <f t="shared" si="81"/>
        <v>0</v>
      </c>
      <c r="BS154" s="26">
        <f t="shared" si="82"/>
        <v>0</v>
      </c>
      <c r="BT154" s="26">
        <f t="shared" si="82"/>
        <v>0</v>
      </c>
      <c r="BU154" s="26">
        <f t="shared" si="82"/>
        <v>0</v>
      </c>
      <c r="BV154" s="26">
        <f t="shared" si="82"/>
        <v>0</v>
      </c>
      <c r="BW154" s="26">
        <f t="shared" si="82"/>
        <v>0</v>
      </c>
      <c r="BX154" s="26">
        <f t="shared" si="82"/>
        <v>0</v>
      </c>
      <c r="BY154" s="26">
        <f t="shared" si="82"/>
        <v>0</v>
      </c>
      <c r="BZ154" s="26">
        <f t="shared" si="82"/>
        <v>0</v>
      </c>
      <c r="CA154" s="26">
        <f t="shared" si="82"/>
        <v>0</v>
      </c>
      <c r="CB154" s="26">
        <f t="shared" si="82"/>
        <v>0</v>
      </c>
      <c r="CC154" s="26">
        <f t="shared" si="82"/>
        <v>0</v>
      </c>
      <c r="CD154" s="26">
        <f t="shared" si="82"/>
        <v>0</v>
      </c>
      <c r="CE154" s="26">
        <f t="shared" si="82"/>
        <v>0</v>
      </c>
      <c r="CF154" s="26">
        <f t="shared" si="82"/>
        <v>0</v>
      </c>
      <c r="CG154" s="26">
        <f t="shared" si="82"/>
        <v>0</v>
      </c>
      <c r="CH154" s="26">
        <f t="shared" si="82"/>
        <v>0</v>
      </c>
      <c r="CI154" s="26">
        <f t="shared" si="82"/>
        <v>0</v>
      </c>
      <c r="CJ154" s="26">
        <f t="shared" si="82"/>
        <v>0</v>
      </c>
      <c r="CK154" s="26">
        <f t="shared" si="82"/>
        <v>0</v>
      </c>
      <c r="CL154" s="26">
        <f t="shared" si="82"/>
        <v>0</v>
      </c>
      <c r="CM154" s="26">
        <f t="shared" si="82"/>
        <v>0</v>
      </c>
      <c r="CN154" s="26">
        <f t="shared" si="82"/>
        <v>0</v>
      </c>
      <c r="CO154" s="26">
        <f t="shared" si="82"/>
        <v>0</v>
      </c>
      <c r="CP154" s="26">
        <f t="shared" si="82"/>
        <v>0</v>
      </c>
      <c r="CQ154" s="26">
        <f t="shared" si="82"/>
        <v>0</v>
      </c>
      <c r="CR154" s="26">
        <f t="shared" si="82"/>
        <v>0</v>
      </c>
      <c r="CS154" s="26">
        <f t="shared" si="82"/>
        <v>0</v>
      </c>
      <c r="CT154" s="26">
        <f t="shared" si="82"/>
        <v>0</v>
      </c>
      <c r="CU154" s="26">
        <f t="shared" si="82"/>
        <v>0</v>
      </c>
      <c r="CV154" s="26">
        <f t="shared" si="82"/>
        <v>0</v>
      </c>
      <c r="CW154" s="26">
        <f t="shared" si="82"/>
        <v>0</v>
      </c>
      <c r="CX154" s="26">
        <f t="shared" si="82"/>
        <v>0</v>
      </c>
      <c r="CY154" s="26">
        <f t="shared" si="82"/>
        <v>0</v>
      </c>
      <c r="CZ154" s="26">
        <f t="shared" si="82"/>
        <v>0</v>
      </c>
      <c r="DA154" s="26">
        <f t="shared" si="82"/>
        <v>0</v>
      </c>
    </row>
    <row r="155" spans="6:105" hidden="1">
      <c r="F155" s="26" t="e">
        <f t="shared" si="78"/>
        <v>#VALUE!</v>
      </c>
      <c r="G155" s="26" t="e">
        <f t="shared" si="81"/>
        <v>#VALUE!</v>
      </c>
      <c r="H155" s="26" t="e">
        <f t="shared" si="81"/>
        <v>#VALUE!</v>
      </c>
      <c r="I155" s="26" t="e">
        <f t="shared" si="81"/>
        <v>#VALUE!</v>
      </c>
      <c r="J155" s="26" t="e">
        <f t="shared" si="81"/>
        <v>#VALUE!</v>
      </c>
      <c r="K155" s="26" t="e">
        <f t="shared" si="81"/>
        <v>#VALUE!</v>
      </c>
      <c r="L155" s="26" t="e">
        <f t="shared" si="81"/>
        <v>#VALUE!</v>
      </c>
      <c r="M155" s="26" t="e">
        <f t="shared" si="81"/>
        <v>#VALUE!</v>
      </c>
      <c r="N155" s="26" t="e">
        <f t="shared" si="81"/>
        <v>#VALUE!</v>
      </c>
      <c r="O155" s="26" t="e">
        <f t="shared" si="81"/>
        <v>#VALUE!</v>
      </c>
      <c r="P155" s="26" t="e">
        <f t="shared" si="81"/>
        <v>#VALUE!</v>
      </c>
      <c r="Q155" s="26" t="e">
        <f t="shared" si="81"/>
        <v>#VALUE!</v>
      </c>
      <c r="R155" s="26" t="e">
        <f t="shared" si="81"/>
        <v>#VALUE!</v>
      </c>
      <c r="S155" s="26" t="e">
        <f t="shared" si="81"/>
        <v>#VALUE!</v>
      </c>
      <c r="T155" s="26" t="e">
        <f t="shared" si="81"/>
        <v>#VALUE!</v>
      </c>
      <c r="U155" s="26" t="e">
        <f t="shared" si="81"/>
        <v>#VALUE!</v>
      </c>
      <c r="V155" s="26" t="e">
        <f t="shared" si="81"/>
        <v>#VALUE!</v>
      </c>
      <c r="W155" s="26" t="e">
        <f t="shared" si="81"/>
        <v>#VALUE!</v>
      </c>
      <c r="X155" s="26" t="e">
        <f t="shared" si="81"/>
        <v>#VALUE!</v>
      </c>
      <c r="Y155" s="26" t="e">
        <f t="shared" si="81"/>
        <v>#VALUE!</v>
      </c>
      <c r="Z155" s="26" t="e">
        <f t="shared" si="81"/>
        <v>#VALUE!</v>
      </c>
      <c r="AA155" s="26" t="e">
        <f t="shared" si="81"/>
        <v>#VALUE!</v>
      </c>
      <c r="AB155" s="26" t="e">
        <f t="shared" si="81"/>
        <v>#VALUE!</v>
      </c>
      <c r="AC155" s="26" t="e">
        <f t="shared" si="81"/>
        <v>#VALUE!</v>
      </c>
      <c r="AD155" s="26" t="e">
        <f t="shared" si="81"/>
        <v>#VALUE!</v>
      </c>
      <c r="AE155" s="26" t="e">
        <f t="shared" si="81"/>
        <v>#VALUE!</v>
      </c>
      <c r="AF155" s="26" t="e">
        <f t="shared" si="81"/>
        <v>#VALUE!</v>
      </c>
      <c r="AG155" s="26" t="e">
        <f t="shared" si="81"/>
        <v>#VALUE!</v>
      </c>
      <c r="AH155" s="26" t="e">
        <f t="shared" si="81"/>
        <v>#VALUE!</v>
      </c>
      <c r="AI155" s="26" t="e">
        <f t="shared" si="81"/>
        <v>#VALUE!</v>
      </c>
      <c r="AJ155" s="26" t="e">
        <f t="shared" si="81"/>
        <v>#VALUE!</v>
      </c>
      <c r="AK155" s="26" t="e">
        <f t="shared" si="81"/>
        <v>#VALUE!</v>
      </c>
      <c r="AL155" s="26" t="e">
        <f t="shared" si="81"/>
        <v>#VALUE!</v>
      </c>
      <c r="AM155" s="26" t="e">
        <f t="shared" si="81"/>
        <v>#VALUE!</v>
      </c>
      <c r="AN155" s="26" t="e">
        <f t="shared" si="81"/>
        <v>#VALUE!</v>
      </c>
      <c r="AO155" s="26" t="e">
        <f t="shared" si="81"/>
        <v>#VALUE!</v>
      </c>
      <c r="AP155" s="26" t="e">
        <f t="shared" si="81"/>
        <v>#VALUE!</v>
      </c>
      <c r="AQ155" s="26" t="e">
        <f t="shared" si="81"/>
        <v>#VALUE!</v>
      </c>
      <c r="AR155" s="26" t="e">
        <f t="shared" si="81"/>
        <v>#VALUE!</v>
      </c>
      <c r="AS155" s="26" t="e">
        <f t="shared" si="81"/>
        <v>#VALUE!</v>
      </c>
      <c r="AT155" s="26" t="e">
        <f t="shared" si="81"/>
        <v>#VALUE!</v>
      </c>
      <c r="AU155" s="26" t="e">
        <f t="shared" si="81"/>
        <v>#VALUE!</v>
      </c>
      <c r="AV155" s="26" t="e">
        <f t="shared" si="81"/>
        <v>#VALUE!</v>
      </c>
      <c r="AW155" s="26" t="e">
        <f t="shared" si="81"/>
        <v>#VALUE!</v>
      </c>
      <c r="AX155" s="26" t="e">
        <f t="shared" si="81"/>
        <v>#VALUE!</v>
      </c>
      <c r="AY155" s="26" t="e">
        <f t="shared" si="81"/>
        <v>#VALUE!</v>
      </c>
      <c r="AZ155" s="26" t="e">
        <f t="shared" si="81"/>
        <v>#VALUE!</v>
      </c>
      <c r="BA155" s="26" t="e">
        <f t="shared" si="81"/>
        <v>#VALUE!</v>
      </c>
      <c r="BB155" s="26" t="e">
        <f t="shared" si="81"/>
        <v>#VALUE!</v>
      </c>
      <c r="BC155" s="26" t="e">
        <f t="shared" si="81"/>
        <v>#VALUE!</v>
      </c>
      <c r="BD155" s="26" t="e">
        <f t="shared" si="81"/>
        <v>#VALUE!</v>
      </c>
      <c r="BE155" s="26" t="e">
        <f t="shared" si="81"/>
        <v>#VALUE!</v>
      </c>
      <c r="BF155" s="26" t="e">
        <f t="shared" si="81"/>
        <v>#VALUE!</v>
      </c>
      <c r="BG155" s="26" t="e">
        <f t="shared" si="81"/>
        <v>#VALUE!</v>
      </c>
      <c r="BH155" s="26" t="e">
        <f t="shared" si="81"/>
        <v>#VALUE!</v>
      </c>
      <c r="BI155" s="26" t="e">
        <f t="shared" si="81"/>
        <v>#VALUE!</v>
      </c>
      <c r="BJ155" s="26" t="e">
        <f t="shared" si="81"/>
        <v>#VALUE!</v>
      </c>
      <c r="BK155" s="26" t="e">
        <f t="shared" si="81"/>
        <v>#VALUE!</v>
      </c>
      <c r="BL155" s="26" t="e">
        <f t="shared" si="81"/>
        <v>#VALUE!</v>
      </c>
      <c r="BM155" s="26" t="e">
        <f t="shared" si="81"/>
        <v>#VALUE!</v>
      </c>
      <c r="BN155" s="26" t="e">
        <f t="shared" si="81"/>
        <v>#VALUE!</v>
      </c>
      <c r="BO155" s="26" t="e">
        <f t="shared" si="81"/>
        <v>#VALUE!</v>
      </c>
      <c r="BP155" s="26" t="e">
        <f t="shared" si="81"/>
        <v>#VALUE!</v>
      </c>
      <c r="BQ155" s="26" t="e">
        <f t="shared" si="81"/>
        <v>#VALUE!</v>
      </c>
      <c r="BR155" s="26" t="e">
        <f t="shared" ref="BR155" si="83">BR85+BR80+BR75</f>
        <v>#VALUE!</v>
      </c>
      <c r="BS155" s="26" t="e">
        <f t="shared" si="82"/>
        <v>#VALUE!</v>
      </c>
      <c r="BT155" s="26" t="e">
        <f t="shared" si="82"/>
        <v>#VALUE!</v>
      </c>
      <c r="BU155" s="26" t="e">
        <f t="shared" si="82"/>
        <v>#VALUE!</v>
      </c>
      <c r="BV155" s="26" t="e">
        <f t="shared" si="82"/>
        <v>#VALUE!</v>
      </c>
      <c r="BW155" s="26" t="e">
        <f t="shared" si="82"/>
        <v>#VALUE!</v>
      </c>
      <c r="BX155" s="26" t="e">
        <f t="shared" si="82"/>
        <v>#VALUE!</v>
      </c>
      <c r="BY155" s="26" t="e">
        <f t="shared" si="82"/>
        <v>#VALUE!</v>
      </c>
      <c r="BZ155" s="26" t="e">
        <f t="shared" si="82"/>
        <v>#VALUE!</v>
      </c>
      <c r="CA155" s="26" t="e">
        <f t="shared" si="82"/>
        <v>#VALUE!</v>
      </c>
      <c r="CB155" s="26" t="e">
        <f t="shared" si="82"/>
        <v>#VALUE!</v>
      </c>
      <c r="CC155" s="26" t="e">
        <f t="shared" si="82"/>
        <v>#VALUE!</v>
      </c>
      <c r="CD155" s="26" t="e">
        <f t="shared" si="82"/>
        <v>#VALUE!</v>
      </c>
      <c r="CE155" s="26" t="e">
        <f t="shared" si="82"/>
        <v>#VALUE!</v>
      </c>
      <c r="CF155" s="26" t="e">
        <f t="shared" si="82"/>
        <v>#VALUE!</v>
      </c>
      <c r="CG155" s="26" t="e">
        <f t="shared" si="82"/>
        <v>#VALUE!</v>
      </c>
      <c r="CH155" s="26" t="e">
        <f t="shared" si="82"/>
        <v>#VALUE!</v>
      </c>
      <c r="CI155" s="26" t="e">
        <f t="shared" si="82"/>
        <v>#VALUE!</v>
      </c>
      <c r="CJ155" s="26" t="e">
        <f t="shared" si="82"/>
        <v>#VALUE!</v>
      </c>
      <c r="CK155" s="26" t="e">
        <f t="shared" si="82"/>
        <v>#VALUE!</v>
      </c>
      <c r="CL155" s="26" t="e">
        <f t="shared" si="82"/>
        <v>#VALUE!</v>
      </c>
      <c r="CM155" s="26" t="e">
        <f t="shared" si="82"/>
        <v>#VALUE!</v>
      </c>
      <c r="CN155" s="26" t="e">
        <f t="shared" si="82"/>
        <v>#VALUE!</v>
      </c>
      <c r="CO155" s="26" t="e">
        <f t="shared" si="82"/>
        <v>#VALUE!</v>
      </c>
      <c r="CP155" s="26" t="e">
        <f t="shared" si="82"/>
        <v>#VALUE!</v>
      </c>
      <c r="CQ155" s="26" t="e">
        <f t="shared" si="82"/>
        <v>#VALUE!</v>
      </c>
      <c r="CR155" s="26" t="e">
        <f t="shared" si="82"/>
        <v>#VALUE!</v>
      </c>
      <c r="CS155" s="26" t="e">
        <f t="shared" si="82"/>
        <v>#VALUE!</v>
      </c>
      <c r="CT155" s="26" t="e">
        <f t="shared" si="82"/>
        <v>#VALUE!</v>
      </c>
      <c r="CU155" s="26" t="e">
        <f t="shared" si="82"/>
        <v>#VALUE!</v>
      </c>
      <c r="CV155" s="26" t="e">
        <f t="shared" si="82"/>
        <v>#VALUE!</v>
      </c>
      <c r="CW155" s="26" t="e">
        <f t="shared" si="82"/>
        <v>#VALUE!</v>
      </c>
      <c r="CX155" s="26" t="e">
        <f t="shared" si="82"/>
        <v>#VALUE!</v>
      </c>
      <c r="CY155" s="26" t="e">
        <f t="shared" si="82"/>
        <v>#VALUE!</v>
      </c>
      <c r="CZ155" s="26" t="e">
        <f t="shared" si="82"/>
        <v>#VALUE!</v>
      </c>
      <c r="DA155" s="26" t="e">
        <f t="shared" si="82"/>
        <v>#VALUE!</v>
      </c>
    </row>
    <row r="156" spans="6:105" hidden="1">
      <c r="F156" s="26">
        <f t="shared" si="78"/>
        <v>0</v>
      </c>
      <c r="G156" s="26">
        <f t="shared" ref="G156:BR159" si="84">G86+G81+G76</f>
        <v>0</v>
      </c>
      <c r="H156" s="26">
        <f t="shared" si="84"/>
        <v>0</v>
      </c>
      <c r="I156" s="26">
        <f t="shared" si="84"/>
        <v>0</v>
      </c>
      <c r="J156" s="26">
        <f t="shared" si="84"/>
        <v>0</v>
      </c>
      <c r="K156" s="26">
        <f t="shared" si="84"/>
        <v>0</v>
      </c>
      <c r="L156" s="26">
        <f t="shared" si="84"/>
        <v>0</v>
      </c>
      <c r="M156" s="26">
        <f t="shared" si="84"/>
        <v>0</v>
      </c>
      <c r="N156" s="26">
        <f t="shared" si="84"/>
        <v>0</v>
      </c>
      <c r="O156" s="26">
        <f t="shared" si="84"/>
        <v>0</v>
      </c>
      <c r="P156" s="26">
        <f t="shared" si="84"/>
        <v>0</v>
      </c>
      <c r="Q156" s="26">
        <f t="shared" si="84"/>
        <v>0</v>
      </c>
      <c r="R156" s="26">
        <f t="shared" si="84"/>
        <v>0</v>
      </c>
      <c r="S156" s="26">
        <f t="shared" si="84"/>
        <v>0</v>
      </c>
      <c r="T156" s="26">
        <f t="shared" si="84"/>
        <v>0</v>
      </c>
      <c r="U156" s="26">
        <f t="shared" si="84"/>
        <v>0</v>
      </c>
      <c r="V156" s="26">
        <f t="shared" si="84"/>
        <v>0</v>
      </c>
      <c r="W156" s="26">
        <f t="shared" si="84"/>
        <v>0</v>
      </c>
      <c r="X156" s="26">
        <f t="shared" si="84"/>
        <v>0</v>
      </c>
      <c r="Y156" s="26">
        <f t="shared" si="84"/>
        <v>0</v>
      </c>
      <c r="Z156" s="26">
        <f t="shared" si="84"/>
        <v>0</v>
      </c>
      <c r="AA156" s="26">
        <f t="shared" si="84"/>
        <v>0</v>
      </c>
      <c r="AB156" s="26">
        <f t="shared" si="84"/>
        <v>0</v>
      </c>
      <c r="AC156" s="26">
        <f t="shared" si="84"/>
        <v>0</v>
      </c>
      <c r="AD156" s="26">
        <f t="shared" si="84"/>
        <v>0</v>
      </c>
      <c r="AE156" s="26">
        <f t="shared" si="84"/>
        <v>0</v>
      </c>
      <c r="AF156" s="26">
        <f t="shared" si="84"/>
        <v>0</v>
      </c>
      <c r="AG156" s="26">
        <f t="shared" si="84"/>
        <v>0</v>
      </c>
      <c r="AH156" s="26">
        <f t="shared" si="84"/>
        <v>0</v>
      </c>
      <c r="AI156" s="26">
        <f t="shared" si="84"/>
        <v>0</v>
      </c>
      <c r="AJ156" s="26">
        <f t="shared" si="84"/>
        <v>0</v>
      </c>
      <c r="AK156" s="26">
        <f t="shared" si="84"/>
        <v>0</v>
      </c>
      <c r="AL156" s="26">
        <f t="shared" si="84"/>
        <v>0</v>
      </c>
      <c r="AM156" s="26">
        <f t="shared" si="84"/>
        <v>0</v>
      </c>
      <c r="AN156" s="26">
        <f t="shared" si="84"/>
        <v>0</v>
      </c>
      <c r="AO156" s="26">
        <f t="shared" si="84"/>
        <v>0</v>
      </c>
      <c r="AP156" s="26">
        <f t="shared" si="84"/>
        <v>0</v>
      </c>
      <c r="AQ156" s="26">
        <f t="shared" si="84"/>
        <v>0</v>
      </c>
      <c r="AR156" s="26">
        <f t="shared" si="84"/>
        <v>0</v>
      </c>
      <c r="AS156" s="26">
        <f t="shared" si="84"/>
        <v>0</v>
      </c>
      <c r="AT156" s="26">
        <f t="shared" si="84"/>
        <v>0</v>
      </c>
      <c r="AU156" s="26">
        <f t="shared" si="84"/>
        <v>0</v>
      </c>
      <c r="AV156" s="26">
        <f t="shared" si="84"/>
        <v>0</v>
      </c>
      <c r="AW156" s="26">
        <f t="shared" si="84"/>
        <v>0</v>
      </c>
      <c r="AX156" s="26">
        <f t="shared" si="84"/>
        <v>0</v>
      </c>
      <c r="AY156" s="26">
        <f t="shared" si="84"/>
        <v>0</v>
      </c>
      <c r="AZ156" s="26">
        <f t="shared" si="84"/>
        <v>0</v>
      </c>
      <c r="BA156" s="26">
        <f t="shared" si="84"/>
        <v>0</v>
      </c>
      <c r="BB156" s="26">
        <f t="shared" si="84"/>
        <v>0</v>
      </c>
      <c r="BC156" s="26">
        <f t="shared" si="84"/>
        <v>0</v>
      </c>
      <c r="BD156" s="26">
        <f t="shared" si="84"/>
        <v>0</v>
      </c>
      <c r="BE156" s="26">
        <f t="shared" si="84"/>
        <v>0</v>
      </c>
      <c r="BF156" s="26">
        <f t="shared" si="84"/>
        <v>0</v>
      </c>
      <c r="BG156" s="26">
        <f t="shared" si="84"/>
        <v>0</v>
      </c>
      <c r="BH156" s="26">
        <f t="shared" si="84"/>
        <v>0</v>
      </c>
      <c r="BI156" s="26">
        <f t="shared" si="84"/>
        <v>0</v>
      </c>
      <c r="BJ156" s="26">
        <f t="shared" si="84"/>
        <v>0</v>
      </c>
      <c r="BK156" s="26">
        <f t="shared" si="84"/>
        <v>0</v>
      </c>
      <c r="BL156" s="26">
        <f t="shared" si="84"/>
        <v>0</v>
      </c>
      <c r="BM156" s="26">
        <f t="shared" si="84"/>
        <v>0</v>
      </c>
      <c r="BN156" s="26">
        <f t="shared" si="84"/>
        <v>0</v>
      </c>
      <c r="BO156" s="26">
        <f t="shared" si="84"/>
        <v>0</v>
      </c>
      <c r="BP156" s="26">
        <f t="shared" si="84"/>
        <v>0</v>
      </c>
      <c r="BQ156" s="26">
        <f t="shared" si="84"/>
        <v>0</v>
      </c>
      <c r="BR156" s="26">
        <f t="shared" si="84"/>
        <v>0</v>
      </c>
      <c r="BS156" s="26">
        <f t="shared" si="82"/>
        <v>0</v>
      </c>
      <c r="BT156" s="26">
        <f t="shared" si="82"/>
        <v>0</v>
      </c>
      <c r="BU156" s="26">
        <f t="shared" si="82"/>
        <v>0</v>
      </c>
      <c r="BV156" s="26">
        <f t="shared" si="82"/>
        <v>0</v>
      </c>
      <c r="BW156" s="26">
        <f t="shared" si="82"/>
        <v>0</v>
      </c>
      <c r="BX156" s="26">
        <f t="shared" si="82"/>
        <v>0</v>
      </c>
      <c r="BY156" s="26">
        <f t="shared" si="82"/>
        <v>0</v>
      </c>
      <c r="BZ156" s="26">
        <f t="shared" si="82"/>
        <v>0</v>
      </c>
      <c r="CA156" s="26">
        <f t="shared" si="82"/>
        <v>0</v>
      </c>
      <c r="CB156" s="26">
        <f t="shared" si="82"/>
        <v>0</v>
      </c>
      <c r="CC156" s="26">
        <f t="shared" si="82"/>
        <v>0</v>
      </c>
      <c r="CD156" s="26">
        <f t="shared" si="82"/>
        <v>0</v>
      </c>
      <c r="CE156" s="26">
        <f t="shared" si="82"/>
        <v>0</v>
      </c>
      <c r="CF156" s="26">
        <f t="shared" si="82"/>
        <v>0</v>
      </c>
      <c r="CG156" s="26">
        <f t="shared" si="82"/>
        <v>0</v>
      </c>
      <c r="CH156" s="26">
        <f t="shared" si="82"/>
        <v>0</v>
      </c>
      <c r="CI156" s="26">
        <f t="shared" si="82"/>
        <v>0</v>
      </c>
      <c r="CJ156" s="26">
        <f t="shared" si="82"/>
        <v>0</v>
      </c>
      <c r="CK156" s="26">
        <f t="shared" si="82"/>
        <v>0</v>
      </c>
      <c r="CL156" s="26">
        <f t="shared" si="82"/>
        <v>0</v>
      </c>
      <c r="CM156" s="26">
        <f t="shared" si="82"/>
        <v>0</v>
      </c>
      <c r="CN156" s="26">
        <f t="shared" si="82"/>
        <v>0</v>
      </c>
      <c r="CO156" s="26">
        <f t="shared" si="82"/>
        <v>0</v>
      </c>
      <c r="CP156" s="26">
        <f t="shared" si="82"/>
        <v>0</v>
      </c>
      <c r="CQ156" s="26">
        <f t="shared" si="82"/>
        <v>0</v>
      </c>
      <c r="CR156" s="26">
        <f t="shared" si="82"/>
        <v>0</v>
      </c>
      <c r="CS156" s="26">
        <f t="shared" si="82"/>
        <v>0</v>
      </c>
      <c r="CT156" s="26">
        <f t="shared" si="82"/>
        <v>0</v>
      </c>
      <c r="CU156" s="26">
        <f t="shared" si="82"/>
        <v>0</v>
      </c>
      <c r="CV156" s="26">
        <f t="shared" si="82"/>
        <v>0</v>
      </c>
      <c r="CW156" s="26">
        <f t="shared" si="82"/>
        <v>0</v>
      </c>
      <c r="CX156" s="26">
        <f t="shared" si="82"/>
        <v>0</v>
      </c>
      <c r="CY156" s="26">
        <f t="shared" si="82"/>
        <v>0</v>
      </c>
      <c r="CZ156" s="26">
        <f t="shared" si="82"/>
        <v>0</v>
      </c>
      <c r="DA156" s="26">
        <f t="shared" si="82"/>
        <v>0</v>
      </c>
    </row>
    <row r="157" spans="6:105" hidden="1">
      <c r="F157" s="26">
        <f t="shared" si="78"/>
        <v>0</v>
      </c>
      <c r="G157" s="26">
        <f t="shared" si="84"/>
        <v>0</v>
      </c>
      <c r="H157" s="26">
        <f t="shared" si="84"/>
        <v>0</v>
      </c>
      <c r="I157" s="26">
        <f t="shared" si="84"/>
        <v>0</v>
      </c>
      <c r="J157" s="26">
        <f t="shared" si="84"/>
        <v>0</v>
      </c>
      <c r="K157" s="26">
        <f t="shared" si="84"/>
        <v>0</v>
      </c>
      <c r="L157" s="26">
        <f t="shared" si="84"/>
        <v>0</v>
      </c>
      <c r="M157" s="26">
        <f t="shared" si="84"/>
        <v>0</v>
      </c>
      <c r="N157" s="26">
        <f t="shared" si="84"/>
        <v>0</v>
      </c>
      <c r="O157" s="26">
        <f t="shared" si="84"/>
        <v>0</v>
      </c>
      <c r="P157" s="26">
        <f t="shared" si="84"/>
        <v>0</v>
      </c>
      <c r="Q157" s="26">
        <f t="shared" si="84"/>
        <v>0</v>
      </c>
      <c r="R157" s="26">
        <f t="shared" si="84"/>
        <v>0</v>
      </c>
      <c r="S157" s="26">
        <f t="shared" si="84"/>
        <v>0</v>
      </c>
      <c r="T157" s="26">
        <f t="shared" si="84"/>
        <v>0</v>
      </c>
      <c r="U157" s="26">
        <f t="shared" si="84"/>
        <v>0</v>
      </c>
      <c r="V157" s="26">
        <f t="shared" si="84"/>
        <v>0</v>
      </c>
      <c r="W157" s="26">
        <f t="shared" si="84"/>
        <v>0</v>
      </c>
      <c r="X157" s="26">
        <f t="shared" si="84"/>
        <v>0</v>
      </c>
      <c r="Y157" s="26">
        <f t="shared" si="84"/>
        <v>0</v>
      </c>
      <c r="Z157" s="26">
        <f t="shared" si="84"/>
        <v>0</v>
      </c>
      <c r="AA157" s="26">
        <f t="shared" si="84"/>
        <v>0</v>
      </c>
      <c r="AB157" s="26">
        <f t="shared" si="84"/>
        <v>0</v>
      </c>
      <c r="AC157" s="26">
        <f t="shared" si="84"/>
        <v>0</v>
      </c>
      <c r="AD157" s="26">
        <f t="shared" si="84"/>
        <v>0</v>
      </c>
      <c r="AE157" s="26">
        <f t="shared" si="84"/>
        <v>0</v>
      </c>
      <c r="AF157" s="26">
        <f t="shared" si="84"/>
        <v>0</v>
      </c>
      <c r="AG157" s="26">
        <f t="shared" si="84"/>
        <v>0</v>
      </c>
      <c r="AH157" s="26">
        <f t="shared" si="84"/>
        <v>0</v>
      </c>
      <c r="AI157" s="26">
        <f t="shared" si="84"/>
        <v>0</v>
      </c>
      <c r="AJ157" s="26">
        <f t="shared" si="84"/>
        <v>0</v>
      </c>
      <c r="AK157" s="26">
        <f t="shared" si="84"/>
        <v>0</v>
      </c>
      <c r="AL157" s="26">
        <f t="shared" si="84"/>
        <v>0</v>
      </c>
      <c r="AM157" s="26">
        <f t="shared" si="84"/>
        <v>0</v>
      </c>
      <c r="AN157" s="26">
        <f t="shared" si="84"/>
        <v>0</v>
      </c>
      <c r="AO157" s="26">
        <f t="shared" si="84"/>
        <v>0</v>
      </c>
      <c r="AP157" s="26">
        <f t="shared" si="84"/>
        <v>0</v>
      </c>
      <c r="AQ157" s="26">
        <f t="shared" si="84"/>
        <v>0</v>
      </c>
      <c r="AR157" s="26">
        <f t="shared" si="84"/>
        <v>0</v>
      </c>
      <c r="AS157" s="26">
        <f t="shared" si="84"/>
        <v>0</v>
      </c>
      <c r="AT157" s="26">
        <f t="shared" si="84"/>
        <v>0</v>
      </c>
      <c r="AU157" s="26">
        <f t="shared" si="84"/>
        <v>0</v>
      </c>
      <c r="AV157" s="26">
        <f t="shared" si="84"/>
        <v>0</v>
      </c>
      <c r="AW157" s="26">
        <f t="shared" si="84"/>
        <v>0</v>
      </c>
      <c r="AX157" s="26">
        <f t="shared" si="84"/>
        <v>0</v>
      </c>
      <c r="AY157" s="26">
        <f t="shared" si="84"/>
        <v>0</v>
      </c>
      <c r="AZ157" s="26">
        <f t="shared" si="84"/>
        <v>0</v>
      </c>
      <c r="BA157" s="26">
        <f t="shared" si="84"/>
        <v>0</v>
      </c>
      <c r="BB157" s="26">
        <f t="shared" si="84"/>
        <v>0</v>
      </c>
      <c r="BC157" s="26">
        <f t="shared" si="84"/>
        <v>0</v>
      </c>
      <c r="BD157" s="26">
        <f t="shared" si="84"/>
        <v>0</v>
      </c>
      <c r="BE157" s="26">
        <f t="shared" si="84"/>
        <v>0</v>
      </c>
      <c r="BF157" s="26">
        <f t="shared" si="84"/>
        <v>0</v>
      </c>
      <c r="BG157" s="26">
        <f t="shared" si="84"/>
        <v>0</v>
      </c>
      <c r="BH157" s="26">
        <f t="shared" si="84"/>
        <v>0</v>
      </c>
      <c r="BI157" s="26">
        <f t="shared" si="84"/>
        <v>0</v>
      </c>
      <c r="BJ157" s="26">
        <f t="shared" si="84"/>
        <v>0</v>
      </c>
      <c r="BK157" s="26">
        <f t="shared" si="84"/>
        <v>0</v>
      </c>
      <c r="BL157" s="26">
        <f t="shared" si="84"/>
        <v>0</v>
      </c>
      <c r="BM157" s="26">
        <f t="shared" si="84"/>
        <v>0</v>
      </c>
      <c r="BN157" s="26">
        <f t="shared" si="84"/>
        <v>0</v>
      </c>
      <c r="BO157" s="26">
        <f t="shared" si="84"/>
        <v>0</v>
      </c>
      <c r="BP157" s="26">
        <f t="shared" si="84"/>
        <v>0</v>
      </c>
      <c r="BQ157" s="26">
        <f t="shared" si="84"/>
        <v>0</v>
      </c>
      <c r="BR157" s="26">
        <f t="shared" si="84"/>
        <v>0</v>
      </c>
      <c r="BS157" s="26">
        <f t="shared" si="82"/>
        <v>0</v>
      </c>
      <c r="BT157" s="26">
        <f t="shared" si="82"/>
        <v>0</v>
      </c>
      <c r="BU157" s="26">
        <f t="shared" si="82"/>
        <v>0</v>
      </c>
      <c r="BV157" s="26">
        <f t="shared" si="82"/>
        <v>0</v>
      </c>
      <c r="BW157" s="26">
        <f t="shared" si="82"/>
        <v>0</v>
      </c>
      <c r="BX157" s="26">
        <f t="shared" si="82"/>
        <v>0</v>
      </c>
      <c r="BY157" s="26">
        <f t="shared" si="82"/>
        <v>0</v>
      </c>
      <c r="BZ157" s="26">
        <f t="shared" si="82"/>
        <v>0</v>
      </c>
      <c r="CA157" s="26">
        <f t="shared" si="82"/>
        <v>0</v>
      </c>
      <c r="CB157" s="26">
        <f t="shared" si="82"/>
        <v>0</v>
      </c>
      <c r="CC157" s="26">
        <f t="shared" si="82"/>
        <v>0</v>
      </c>
      <c r="CD157" s="26">
        <f t="shared" si="82"/>
        <v>0</v>
      </c>
      <c r="CE157" s="26">
        <f t="shared" si="82"/>
        <v>0</v>
      </c>
      <c r="CF157" s="26">
        <f t="shared" si="82"/>
        <v>0</v>
      </c>
      <c r="CG157" s="26">
        <f t="shared" si="82"/>
        <v>0</v>
      </c>
      <c r="CH157" s="26">
        <f t="shared" si="82"/>
        <v>0</v>
      </c>
      <c r="CI157" s="26">
        <f t="shared" si="82"/>
        <v>0</v>
      </c>
      <c r="CJ157" s="26">
        <f t="shared" si="82"/>
        <v>0</v>
      </c>
      <c r="CK157" s="26">
        <f t="shared" si="82"/>
        <v>0</v>
      </c>
      <c r="CL157" s="26">
        <f t="shared" si="82"/>
        <v>0</v>
      </c>
      <c r="CM157" s="26">
        <f t="shared" si="82"/>
        <v>0</v>
      </c>
      <c r="CN157" s="26">
        <f t="shared" si="82"/>
        <v>0</v>
      </c>
      <c r="CO157" s="26">
        <f t="shared" si="82"/>
        <v>0</v>
      </c>
      <c r="CP157" s="26">
        <f t="shared" si="82"/>
        <v>0</v>
      </c>
      <c r="CQ157" s="26">
        <f t="shared" si="82"/>
        <v>0</v>
      </c>
      <c r="CR157" s="26">
        <f t="shared" si="82"/>
        <v>0</v>
      </c>
      <c r="CS157" s="26">
        <f t="shared" si="82"/>
        <v>0</v>
      </c>
      <c r="CT157" s="26">
        <f t="shared" si="82"/>
        <v>0</v>
      </c>
      <c r="CU157" s="26">
        <f t="shared" si="82"/>
        <v>0</v>
      </c>
      <c r="CV157" s="26">
        <f t="shared" si="82"/>
        <v>0</v>
      </c>
      <c r="CW157" s="26">
        <f t="shared" si="82"/>
        <v>0</v>
      </c>
      <c r="CX157" s="26">
        <f t="shared" si="82"/>
        <v>0</v>
      </c>
      <c r="CY157" s="26">
        <f t="shared" si="82"/>
        <v>0</v>
      </c>
      <c r="CZ157" s="26">
        <f t="shared" si="82"/>
        <v>0</v>
      </c>
      <c r="DA157" s="26">
        <f t="shared" si="82"/>
        <v>0</v>
      </c>
    </row>
    <row r="158" spans="6:105" hidden="1">
      <c r="F158" s="26">
        <f t="shared" si="78"/>
        <v>0</v>
      </c>
      <c r="G158" s="26">
        <f t="shared" si="84"/>
        <v>0</v>
      </c>
      <c r="H158" s="26">
        <f t="shared" si="84"/>
        <v>0</v>
      </c>
      <c r="I158" s="26">
        <f t="shared" si="84"/>
        <v>0</v>
      </c>
      <c r="J158" s="26">
        <f t="shared" si="84"/>
        <v>0</v>
      </c>
      <c r="K158" s="26">
        <f t="shared" si="84"/>
        <v>0</v>
      </c>
      <c r="L158" s="26">
        <f t="shared" si="84"/>
        <v>0</v>
      </c>
      <c r="M158" s="26">
        <f t="shared" si="84"/>
        <v>0</v>
      </c>
      <c r="N158" s="26">
        <f t="shared" si="84"/>
        <v>0</v>
      </c>
      <c r="O158" s="26">
        <f t="shared" si="84"/>
        <v>0</v>
      </c>
      <c r="P158" s="26">
        <f t="shared" si="84"/>
        <v>0</v>
      </c>
      <c r="Q158" s="26">
        <f t="shared" si="84"/>
        <v>0</v>
      </c>
      <c r="R158" s="26">
        <f t="shared" si="84"/>
        <v>0</v>
      </c>
      <c r="S158" s="26">
        <f t="shared" si="84"/>
        <v>0</v>
      </c>
      <c r="T158" s="26">
        <f t="shared" si="84"/>
        <v>0</v>
      </c>
      <c r="U158" s="26">
        <f t="shared" si="84"/>
        <v>0</v>
      </c>
      <c r="V158" s="26">
        <f t="shared" si="84"/>
        <v>0</v>
      </c>
      <c r="W158" s="26">
        <f t="shared" si="84"/>
        <v>0</v>
      </c>
      <c r="X158" s="26">
        <f t="shared" si="84"/>
        <v>0</v>
      </c>
      <c r="Y158" s="26">
        <f t="shared" si="84"/>
        <v>0</v>
      </c>
      <c r="Z158" s="26">
        <f t="shared" si="84"/>
        <v>0</v>
      </c>
      <c r="AA158" s="26">
        <f t="shared" si="84"/>
        <v>0</v>
      </c>
      <c r="AB158" s="26">
        <f t="shared" si="84"/>
        <v>0</v>
      </c>
      <c r="AC158" s="26">
        <f t="shared" si="84"/>
        <v>0</v>
      </c>
      <c r="AD158" s="26">
        <f t="shared" si="84"/>
        <v>0</v>
      </c>
      <c r="AE158" s="26">
        <f t="shared" si="84"/>
        <v>0</v>
      </c>
      <c r="AF158" s="26">
        <f t="shared" si="84"/>
        <v>0</v>
      </c>
      <c r="AG158" s="26">
        <f t="shared" si="84"/>
        <v>0</v>
      </c>
      <c r="AH158" s="26">
        <f t="shared" si="84"/>
        <v>0</v>
      </c>
      <c r="AI158" s="26">
        <f t="shared" si="84"/>
        <v>0</v>
      </c>
      <c r="AJ158" s="26">
        <f t="shared" si="84"/>
        <v>0</v>
      </c>
      <c r="AK158" s="26">
        <f t="shared" si="84"/>
        <v>0</v>
      </c>
      <c r="AL158" s="26">
        <f t="shared" si="84"/>
        <v>0</v>
      </c>
      <c r="AM158" s="26">
        <f t="shared" si="84"/>
        <v>0</v>
      </c>
      <c r="AN158" s="26">
        <f t="shared" si="84"/>
        <v>0</v>
      </c>
      <c r="AO158" s="26">
        <f t="shared" si="84"/>
        <v>0</v>
      </c>
      <c r="AP158" s="26">
        <f t="shared" si="84"/>
        <v>0</v>
      </c>
      <c r="AQ158" s="26">
        <f t="shared" si="84"/>
        <v>0</v>
      </c>
      <c r="AR158" s="26">
        <f t="shared" si="84"/>
        <v>0</v>
      </c>
      <c r="AS158" s="26">
        <f t="shared" si="84"/>
        <v>0</v>
      </c>
      <c r="AT158" s="26">
        <f t="shared" si="84"/>
        <v>0</v>
      </c>
      <c r="AU158" s="26">
        <f t="shared" si="84"/>
        <v>0</v>
      </c>
      <c r="AV158" s="26">
        <f t="shared" si="84"/>
        <v>0</v>
      </c>
      <c r="AW158" s="26">
        <f t="shared" si="84"/>
        <v>0</v>
      </c>
      <c r="AX158" s="26">
        <f t="shared" si="84"/>
        <v>0</v>
      </c>
      <c r="AY158" s="26">
        <f t="shared" si="84"/>
        <v>0</v>
      </c>
      <c r="AZ158" s="26">
        <f t="shared" si="84"/>
        <v>0</v>
      </c>
      <c r="BA158" s="26">
        <f t="shared" si="84"/>
        <v>0</v>
      </c>
      <c r="BB158" s="26">
        <f t="shared" si="84"/>
        <v>0</v>
      </c>
      <c r="BC158" s="26">
        <f t="shared" si="84"/>
        <v>0</v>
      </c>
      <c r="BD158" s="26">
        <f t="shared" si="84"/>
        <v>0</v>
      </c>
      <c r="BE158" s="26">
        <f t="shared" si="84"/>
        <v>0</v>
      </c>
      <c r="BF158" s="26">
        <f t="shared" si="84"/>
        <v>0</v>
      </c>
      <c r="BG158" s="26">
        <f t="shared" si="84"/>
        <v>0</v>
      </c>
      <c r="BH158" s="26">
        <f t="shared" si="84"/>
        <v>0</v>
      </c>
      <c r="BI158" s="26">
        <f t="shared" si="84"/>
        <v>0</v>
      </c>
      <c r="BJ158" s="26">
        <f t="shared" si="84"/>
        <v>0</v>
      </c>
      <c r="BK158" s="26">
        <f t="shared" si="84"/>
        <v>0</v>
      </c>
      <c r="BL158" s="26">
        <f t="shared" si="84"/>
        <v>0</v>
      </c>
      <c r="BM158" s="26">
        <f t="shared" si="84"/>
        <v>0</v>
      </c>
      <c r="BN158" s="26">
        <f t="shared" si="84"/>
        <v>0</v>
      </c>
      <c r="BO158" s="26">
        <f t="shared" si="84"/>
        <v>0</v>
      </c>
      <c r="BP158" s="26">
        <f t="shared" si="84"/>
        <v>0</v>
      </c>
      <c r="BQ158" s="26">
        <f t="shared" si="84"/>
        <v>0</v>
      </c>
      <c r="BR158" s="26">
        <f t="shared" si="84"/>
        <v>0</v>
      </c>
      <c r="BS158" s="26">
        <f t="shared" si="82"/>
        <v>0</v>
      </c>
      <c r="BT158" s="26">
        <f t="shared" si="82"/>
        <v>0</v>
      </c>
      <c r="BU158" s="26">
        <f t="shared" si="82"/>
        <v>0</v>
      </c>
      <c r="BV158" s="26">
        <f t="shared" si="82"/>
        <v>0</v>
      </c>
      <c r="BW158" s="26">
        <f t="shared" si="82"/>
        <v>0</v>
      </c>
      <c r="BX158" s="26">
        <f t="shared" si="82"/>
        <v>0</v>
      </c>
      <c r="BY158" s="26">
        <f t="shared" si="82"/>
        <v>0</v>
      </c>
      <c r="BZ158" s="26">
        <f t="shared" si="82"/>
        <v>0</v>
      </c>
      <c r="CA158" s="26">
        <f t="shared" si="82"/>
        <v>0</v>
      </c>
      <c r="CB158" s="26">
        <f t="shared" si="82"/>
        <v>0</v>
      </c>
      <c r="CC158" s="26">
        <f t="shared" si="82"/>
        <v>0</v>
      </c>
      <c r="CD158" s="26">
        <f t="shared" si="82"/>
        <v>0</v>
      </c>
      <c r="CE158" s="26">
        <f t="shared" si="82"/>
        <v>0</v>
      </c>
      <c r="CF158" s="26">
        <f t="shared" si="82"/>
        <v>0</v>
      </c>
      <c r="CG158" s="26">
        <f t="shared" si="82"/>
        <v>0</v>
      </c>
      <c r="CH158" s="26">
        <f t="shared" si="82"/>
        <v>0</v>
      </c>
      <c r="CI158" s="26">
        <f t="shared" si="82"/>
        <v>0</v>
      </c>
      <c r="CJ158" s="26">
        <f t="shared" si="82"/>
        <v>0</v>
      </c>
      <c r="CK158" s="26">
        <f t="shared" si="82"/>
        <v>0</v>
      </c>
      <c r="CL158" s="26">
        <f t="shared" si="82"/>
        <v>0</v>
      </c>
      <c r="CM158" s="26">
        <f t="shared" si="82"/>
        <v>0</v>
      </c>
      <c r="CN158" s="26">
        <f t="shared" si="82"/>
        <v>0</v>
      </c>
      <c r="CO158" s="26">
        <f t="shared" si="82"/>
        <v>0</v>
      </c>
      <c r="CP158" s="26">
        <f t="shared" si="82"/>
        <v>0</v>
      </c>
      <c r="CQ158" s="26">
        <f t="shared" si="82"/>
        <v>0</v>
      </c>
      <c r="CR158" s="26">
        <f t="shared" si="82"/>
        <v>0</v>
      </c>
      <c r="CS158" s="26">
        <f t="shared" si="82"/>
        <v>0</v>
      </c>
      <c r="CT158" s="26">
        <f t="shared" si="82"/>
        <v>0</v>
      </c>
      <c r="CU158" s="26">
        <f t="shared" si="82"/>
        <v>0</v>
      </c>
      <c r="CV158" s="26">
        <f t="shared" si="82"/>
        <v>0</v>
      </c>
      <c r="CW158" s="26">
        <f t="shared" si="82"/>
        <v>0</v>
      </c>
      <c r="CX158" s="26">
        <f t="shared" si="82"/>
        <v>0</v>
      </c>
      <c r="CY158" s="26">
        <f t="shared" si="82"/>
        <v>0</v>
      </c>
      <c r="CZ158" s="26">
        <f t="shared" si="82"/>
        <v>0</v>
      </c>
      <c r="DA158" s="26">
        <f t="shared" si="82"/>
        <v>0</v>
      </c>
    </row>
    <row r="159" spans="6:105" hidden="1">
      <c r="F159" s="26">
        <f t="shared" si="78"/>
        <v>0</v>
      </c>
      <c r="G159" s="26">
        <f t="shared" si="84"/>
        <v>0</v>
      </c>
      <c r="H159" s="26">
        <f t="shared" si="84"/>
        <v>0</v>
      </c>
      <c r="I159" s="26">
        <f t="shared" si="84"/>
        <v>0</v>
      </c>
      <c r="J159" s="26">
        <f t="shared" si="84"/>
        <v>0</v>
      </c>
      <c r="K159" s="26">
        <f t="shared" si="84"/>
        <v>0</v>
      </c>
      <c r="L159" s="26">
        <f t="shared" si="84"/>
        <v>0</v>
      </c>
      <c r="M159" s="26">
        <f t="shared" si="84"/>
        <v>0</v>
      </c>
      <c r="N159" s="26">
        <f t="shared" si="84"/>
        <v>0</v>
      </c>
      <c r="O159" s="26">
        <f t="shared" si="84"/>
        <v>0</v>
      </c>
      <c r="P159" s="26">
        <f t="shared" si="84"/>
        <v>0</v>
      </c>
      <c r="Q159" s="26">
        <f t="shared" si="84"/>
        <v>0</v>
      </c>
      <c r="R159" s="26">
        <f t="shared" si="84"/>
        <v>0</v>
      </c>
      <c r="S159" s="26">
        <f t="shared" si="84"/>
        <v>0</v>
      </c>
      <c r="T159" s="26">
        <f t="shared" si="84"/>
        <v>0</v>
      </c>
      <c r="U159" s="26">
        <f t="shared" si="84"/>
        <v>0</v>
      </c>
      <c r="V159" s="26">
        <f t="shared" si="84"/>
        <v>0</v>
      </c>
      <c r="W159" s="26">
        <f t="shared" si="84"/>
        <v>0</v>
      </c>
      <c r="X159" s="26">
        <f t="shared" si="84"/>
        <v>0</v>
      </c>
      <c r="Y159" s="26">
        <f t="shared" si="84"/>
        <v>0</v>
      </c>
      <c r="Z159" s="26">
        <f t="shared" si="84"/>
        <v>0</v>
      </c>
      <c r="AA159" s="26">
        <f t="shared" si="84"/>
        <v>0</v>
      </c>
      <c r="AB159" s="26">
        <f t="shared" si="84"/>
        <v>0</v>
      </c>
      <c r="AC159" s="26">
        <f t="shared" si="84"/>
        <v>0</v>
      </c>
      <c r="AD159" s="26">
        <f t="shared" si="84"/>
        <v>0</v>
      </c>
      <c r="AE159" s="26">
        <f t="shared" si="84"/>
        <v>0</v>
      </c>
      <c r="AF159" s="26">
        <f t="shared" si="84"/>
        <v>0</v>
      </c>
      <c r="AG159" s="26">
        <f t="shared" si="84"/>
        <v>0</v>
      </c>
      <c r="AH159" s="26">
        <f t="shared" si="84"/>
        <v>0</v>
      </c>
      <c r="AI159" s="26">
        <f t="shared" si="84"/>
        <v>0</v>
      </c>
      <c r="AJ159" s="26">
        <f t="shared" si="84"/>
        <v>0</v>
      </c>
      <c r="AK159" s="26">
        <f t="shared" si="84"/>
        <v>0</v>
      </c>
      <c r="AL159" s="26">
        <f t="shared" si="84"/>
        <v>0</v>
      </c>
      <c r="AM159" s="26">
        <f t="shared" si="84"/>
        <v>0</v>
      </c>
      <c r="AN159" s="26">
        <f t="shared" si="84"/>
        <v>0</v>
      </c>
      <c r="AO159" s="26">
        <f t="shared" si="84"/>
        <v>0</v>
      </c>
      <c r="AP159" s="26">
        <f t="shared" si="84"/>
        <v>0</v>
      </c>
      <c r="AQ159" s="26">
        <f t="shared" si="84"/>
        <v>0</v>
      </c>
      <c r="AR159" s="26">
        <f t="shared" si="84"/>
        <v>0</v>
      </c>
      <c r="AS159" s="26">
        <f t="shared" si="84"/>
        <v>0</v>
      </c>
      <c r="AT159" s="26">
        <f t="shared" si="84"/>
        <v>0</v>
      </c>
      <c r="AU159" s="26">
        <f t="shared" si="84"/>
        <v>0</v>
      </c>
      <c r="AV159" s="26">
        <f t="shared" si="84"/>
        <v>0</v>
      </c>
      <c r="AW159" s="26">
        <f t="shared" si="84"/>
        <v>0</v>
      </c>
      <c r="AX159" s="26">
        <f t="shared" si="84"/>
        <v>0</v>
      </c>
      <c r="AY159" s="26">
        <f t="shared" si="84"/>
        <v>0</v>
      </c>
      <c r="AZ159" s="26">
        <f t="shared" si="84"/>
        <v>0</v>
      </c>
      <c r="BA159" s="26">
        <f t="shared" si="84"/>
        <v>0</v>
      </c>
      <c r="BB159" s="26">
        <f t="shared" si="84"/>
        <v>0</v>
      </c>
      <c r="BC159" s="26">
        <f t="shared" si="84"/>
        <v>0</v>
      </c>
      <c r="BD159" s="26">
        <f t="shared" si="84"/>
        <v>0</v>
      </c>
      <c r="BE159" s="26">
        <f t="shared" si="84"/>
        <v>0</v>
      </c>
      <c r="BF159" s="26">
        <f t="shared" si="84"/>
        <v>0</v>
      </c>
      <c r="BG159" s="26">
        <f t="shared" si="84"/>
        <v>0</v>
      </c>
      <c r="BH159" s="26">
        <f t="shared" si="84"/>
        <v>0</v>
      </c>
      <c r="BI159" s="26">
        <f t="shared" si="84"/>
        <v>0</v>
      </c>
      <c r="BJ159" s="26">
        <f t="shared" si="84"/>
        <v>0</v>
      </c>
      <c r="BK159" s="26">
        <f t="shared" si="84"/>
        <v>0</v>
      </c>
      <c r="BL159" s="26">
        <f t="shared" si="84"/>
        <v>0</v>
      </c>
      <c r="BM159" s="26">
        <f t="shared" si="84"/>
        <v>0</v>
      </c>
      <c r="BN159" s="26">
        <f t="shared" si="84"/>
        <v>0</v>
      </c>
      <c r="BO159" s="26">
        <f t="shared" si="84"/>
        <v>0</v>
      </c>
      <c r="BP159" s="26">
        <f t="shared" si="84"/>
        <v>0</v>
      </c>
      <c r="BQ159" s="26">
        <f t="shared" si="84"/>
        <v>0</v>
      </c>
      <c r="BR159" s="26">
        <f t="shared" ref="BR159" si="85">BR89+BR84+BR79</f>
        <v>0</v>
      </c>
      <c r="BS159" s="26">
        <f t="shared" si="82"/>
        <v>0</v>
      </c>
      <c r="BT159" s="26">
        <f t="shared" si="82"/>
        <v>0</v>
      </c>
      <c r="BU159" s="26">
        <f t="shared" si="82"/>
        <v>0</v>
      </c>
      <c r="BV159" s="26">
        <f t="shared" si="82"/>
        <v>0</v>
      </c>
      <c r="BW159" s="26">
        <f t="shared" si="82"/>
        <v>0</v>
      </c>
      <c r="BX159" s="26">
        <f t="shared" si="82"/>
        <v>0</v>
      </c>
      <c r="BY159" s="26">
        <f t="shared" si="82"/>
        <v>0</v>
      </c>
      <c r="BZ159" s="26">
        <f t="shared" si="82"/>
        <v>0</v>
      </c>
      <c r="CA159" s="26">
        <f t="shared" si="82"/>
        <v>0</v>
      </c>
      <c r="CB159" s="26">
        <f t="shared" si="82"/>
        <v>0</v>
      </c>
      <c r="CC159" s="26">
        <f t="shared" si="82"/>
        <v>0</v>
      </c>
      <c r="CD159" s="26">
        <f t="shared" si="82"/>
        <v>0</v>
      </c>
      <c r="CE159" s="26">
        <f t="shared" si="82"/>
        <v>0</v>
      </c>
      <c r="CF159" s="26">
        <f t="shared" si="82"/>
        <v>0</v>
      </c>
      <c r="CG159" s="26">
        <f t="shared" si="82"/>
        <v>0</v>
      </c>
      <c r="CH159" s="26">
        <f t="shared" si="82"/>
        <v>0</v>
      </c>
      <c r="CI159" s="26">
        <f t="shared" si="82"/>
        <v>0</v>
      </c>
      <c r="CJ159" s="26">
        <f t="shared" si="82"/>
        <v>0</v>
      </c>
      <c r="CK159" s="26">
        <f t="shared" si="82"/>
        <v>0</v>
      </c>
      <c r="CL159" s="26">
        <f t="shared" si="82"/>
        <v>0</v>
      </c>
      <c r="CM159" s="26">
        <f t="shared" si="82"/>
        <v>0</v>
      </c>
      <c r="CN159" s="26">
        <f t="shared" si="82"/>
        <v>0</v>
      </c>
      <c r="CO159" s="26">
        <f t="shared" si="82"/>
        <v>0</v>
      </c>
      <c r="CP159" s="26">
        <f t="shared" si="82"/>
        <v>0</v>
      </c>
      <c r="CQ159" s="26">
        <f t="shared" si="82"/>
        <v>0</v>
      </c>
      <c r="CR159" s="26">
        <f t="shared" ref="BS159:DA166" si="86">CR89+CR84+CR79</f>
        <v>0</v>
      </c>
      <c r="CS159" s="26">
        <f t="shared" si="86"/>
        <v>0</v>
      </c>
      <c r="CT159" s="26">
        <f t="shared" si="86"/>
        <v>0</v>
      </c>
      <c r="CU159" s="26">
        <f t="shared" si="86"/>
        <v>0</v>
      </c>
      <c r="CV159" s="26">
        <f t="shared" si="86"/>
        <v>0</v>
      </c>
      <c r="CW159" s="26">
        <f t="shared" si="86"/>
        <v>0</v>
      </c>
      <c r="CX159" s="26">
        <f t="shared" si="86"/>
        <v>0</v>
      </c>
      <c r="CY159" s="26">
        <f t="shared" si="86"/>
        <v>0</v>
      </c>
      <c r="CZ159" s="26">
        <f t="shared" si="86"/>
        <v>0</v>
      </c>
      <c r="DA159" s="26">
        <f t="shared" si="86"/>
        <v>0</v>
      </c>
    </row>
    <row r="160" spans="6:105" hidden="1">
      <c r="F160" s="26">
        <f t="shared" si="78"/>
        <v>0</v>
      </c>
      <c r="G160" s="26">
        <f t="shared" ref="G160:BR163" si="87">G90+G85+G80</f>
        <v>0</v>
      </c>
      <c r="H160" s="26">
        <f t="shared" si="87"/>
        <v>0</v>
      </c>
      <c r="I160" s="26">
        <f t="shared" si="87"/>
        <v>0</v>
      </c>
      <c r="J160" s="26">
        <f t="shared" si="87"/>
        <v>0</v>
      </c>
      <c r="K160" s="26">
        <f t="shared" si="87"/>
        <v>0</v>
      </c>
      <c r="L160" s="26">
        <f t="shared" si="87"/>
        <v>0</v>
      </c>
      <c r="M160" s="26">
        <f t="shared" si="87"/>
        <v>0</v>
      </c>
      <c r="N160" s="26">
        <f t="shared" si="87"/>
        <v>0</v>
      </c>
      <c r="O160" s="26">
        <f t="shared" si="87"/>
        <v>0</v>
      </c>
      <c r="P160" s="26">
        <f t="shared" si="87"/>
        <v>0</v>
      </c>
      <c r="Q160" s="26">
        <f t="shared" si="87"/>
        <v>0</v>
      </c>
      <c r="R160" s="26">
        <f t="shared" si="87"/>
        <v>0</v>
      </c>
      <c r="S160" s="26">
        <f t="shared" si="87"/>
        <v>0</v>
      </c>
      <c r="T160" s="26">
        <f t="shared" si="87"/>
        <v>0</v>
      </c>
      <c r="U160" s="26">
        <f t="shared" si="87"/>
        <v>0</v>
      </c>
      <c r="V160" s="26">
        <f t="shared" si="87"/>
        <v>0</v>
      </c>
      <c r="W160" s="26">
        <f t="shared" si="87"/>
        <v>0</v>
      </c>
      <c r="X160" s="26">
        <f t="shared" si="87"/>
        <v>0</v>
      </c>
      <c r="Y160" s="26">
        <f t="shared" si="87"/>
        <v>0</v>
      </c>
      <c r="Z160" s="26">
        <f t="shared" si="87"/>
        <v>0</v>
      </c>
      <c r="AA160" s="26">
        <f t="shared" si="87"/>
        <v>0</v>
      </c>
      <c r="AB160" s="26">
        <f t="shared" si="87"/>
        <v>0</v>
      </c>
      <c r="AC160" s="26">
        <f t="shared" si="87"/>
        <v>0</v>
      </c>
      <c r="AD160" s="26">
        <f t="shared" si="87"/>
        <v>0</v>
      </c>
      <c r="AE160" s="26">
        <f t="shared" si="87"/>
        <v>0</v>
      </c>
      <c r="AF160" s="26">
        <f t="shared" si="87"/>
        <v>0</v>
      </c>
      <c r="AG160" s="26">
        <f t="shared" si="87"/>
        <v>0</v>
      </c>
      <c r="AH160" s="26">
        <f t="shared" si="87"/>
        <v>0</v>
      </c>
      <c r="AI160" s="26">
        <f t="shared" si="87"/>
        <v>0</v>
      </c>
      <c r="AJ160" s="26">
        <f t="shared" si="87"/>
        <v>0</v>
      </c>
      <c r="AK160" s="26">
        <f t="shared" si="87"/>
        <v>0</v>
      </c>
      <c r="AL160" s="26">
        <f t="shared" si="87"/>
        <v>0</v>
      </c>
      <c r="AM160" s="26">
        <f t="shared" si="87"/>
        <v>0</v>
      </c>
      <c r="AN160" s="26">
        <f t="shared" si="87"/>
        <v>0</v>
      </c>
      <c r="AO160" s="26">
        <f t="shared" si="87"/>
        <v>0</v>
      </c>
      <c r="AP160" s="26">
        <f t="shared" si="87"/>
        <v>0</v>
      </c>
      <c r="AQ160" s="26">
        <f t="shared" si="87"/>
        <v>0</v>
      </c>
      <c r="AR160" s="26">
        <f t="shared" si="87"/>
        <v>0</v>
      </c>
      <c r="AS160" s="26">
        <f t="shared" si="87"/>
        <v>0</v>
      </c>
      <c r="AT160" s="26">
        <f t="shared" si="87"/>
        <v>0</v>
      </c>
      <c r="AU160" s="26">
        <f t="shared" si="87"/>
        <v>0</v>
      </c>
      <c r="AV160" s="26">
        <f t="shared" si="87"/>
        <v>0</v>
      </c>
      <c r="AW160" s="26">
        <f t="shared" si="87"/>
        <v>0</v>
      </c>
      <c r="AX160" s="26">
        <f t="shared" si="87"/>
        <v>0</v>
      </c>
      <c r="AY160" s="26">
        <f t="shared" si="87"/>
        <v>0</v>
      </c>
      <c r="AZ160" s="26">
        <f t="shared" si="87"/>
        <v>0</v>
      </c>
      <c r="BA160" s="26">
        <f t="shared" si="87"/>
        <v>0</v>
      </c>
      <c r="BB160" s="26">
        <f t="shared" si="87"/>
        <v>0</v>
      </c>
      <c r="BC160" s="26">
        <f t="shared" si="87"/>
        <v>0</v>
      </c>
      <c r="BD160" s="26">
        <f t="shared" si="87"/>
        <v>0</v>
      </c>
      <c r="BE160" s="26">
        <f t="shared" si="87"/>
        <v>0</v>
      </c>
      <c r="BF160" s="26">
        <f t="shared" si="87"/>
        <v>0</v>
      </c>
      <c r="BG160" s="26">
        <f t="shared" si="87"/>
        <v>0</v>
      </c>
      <c r="BH160" s="26">
        <f t="shared" si="87"/>
        <v>0</v>
      </c>
      <c r="BI160" s="26">
        <f t="shared" si="87"/>
        <v>0</v>
      </c>
      <c r="BJ160" s="26">
        <f t="shared" si="87"/>
        <v>0</v>
      </c>
      <c r="BK160" s="26">
        <f t="shared" si="87"/>
        <v>0</v>
      </c>
      <c r="BL160" s="26">
        <f t="shared" si="87"/>
        <v>0</v>
      </c>
      <c r="BM160" s="26">
        <f t="shared" si="87"/>
        <v>0</v>
      </c>
      <c r="BN160" s="26">
        <f t="shared" si="87"/>
        <v>0</v>
      </c>
      <c r="BO160" s="26">
        <f t="shared" si="87"/>
        <v>0</v>
      </c>
      <c r="BP160" s="26">
        <f t="shared" si="87"/>
        <v>0</v>
      </c>
      <c r="BQ160" s="26">
        <f t="shared" si="87"/>
        <v>0</v>
      </c>
      <c r="BR160" s="26">
        <f t="shared" si="87"/>
        <v>0</v>
      </c>
      <c r="BS160" s="26">
        <f t="shared" si="86"/>
        <v>0</v>
      </c>
      <c r="BT160" s="26">
        <f t="shared" si="86"/>
        <v>0</v>
      </c>
      <c r="BU160" s="26">
        <f t="shared" si="86"/>
        <v>0</v>
      </c>
      <c r="BV160" s="26">
        <f t="shared" si="86"/>
        <v>0</v>
      </c>
      <c r="BW160" s="26">
        <f t="shared" si="86"/>
        <v>0</v>
      </c>
      <c r="BX160" s="26">
        <f t="shared" si="86"/>
        <v>0</v>
      </c>
      <c r="BY160" s="26">
        <f t="shared" si="86"/>
        <v>0</v>
      </c>
      <c r="BZ160" s="26">
        <f t="shared" si="86"/>
        <v>0</v>
      </c>
      <c r="CA160" s="26">
        <f t="shared" si="86"/>
        <v>0</v>
      </c>
      <c r="CB160" s="26">
        <f t="shared" si="86"/>
        <v>0</v>
      </c>
      <c r="CC160" s="26">
        <f t="shared" si="86"/>
        <v>0</v>
      </c>
      <c r="CD160" s="26">
        <f t="shared" si="86"/>
        <v>0</v>
      </c>
      <c r="CE160" s="26">
        <f t="shared" si="86"/>
        <v>0</v>
      </c>
      <c r="CF160" s="26">
        <f t="shared" si="86"/>
        <v>0</v>
      </c>
      <c r="CG160" s="26">
        <f t="shared" si="86"/>
        <v>0</v>
      </c>
      <c r="CH160" s="26">
        <f t="shared" si="86"/>
        <v>0</v>
      </c>
      <c r="CI160" s="26">
        <f t="shared" si="86"/>
        <v>0</v>
      </c>
      <c r="CJ160" s="26">
        <f t="shared" si="86"/>
        <v>0</v>
      </c>
      <c r="CK160" s="26">
        <f t="shared" si="86"/>
        <v>0</v>
      </c>
      <c r="CL160" s="26">
        <f t="shared" si="86"/>
        <v>0</v>
      </c>
      <c r="CM160" s="26">
        <f t="shared" si="86"/>
        <v>0</v>
      </c>
      <c r="CN160" s="26">
        <f t="shared" si="86"/>
        <v>0</v>
      </c>
      <c r="CO160" s="26">
        <f t="shared" si="86"/>
        <v>0</v>
      </c>
      <c r="CP160" s="26">
        <f t="shared" si="86"/>
        <v>0</v>
      </c>
      <c r="CQ160" s="26">
        <f t="shared" si="86"/>
        <v>0</v>
      </c>
      <c r="CR160" s="26">
        <f t="shared" si="86"/>
        <v>0</v>
      </c>
      <c r="CS160" s="26">
        <f t="shared" si="86"/>
        <v>0</v>
      </c>
      <c r="CT160" s="26">
        <f t="shared" si="86"/>
        <v>0</v>
      </c>
      <c r="CU160" s="26">
        <f t="shared" si="86"/>
        <v>0</v>
      </c>
      <c r="CV160" s="26">
        <f t="shared" si="86"/>
        <v>0</v>
      </c>
      <c r="CW160" s="26">
        <f t="shared" si="86"/>
        <v>0</v>
      </c>
      <c r="CX160" s="26">
        <f t="shared" si="86"/>
        <v>0</v>
      </c>
      <c r="CY160" s="26">
        <f t="shared" si="86"/>
        <v>0</v>
      </c>
      <c r="CZ160" s="26">
        <f t="shared" si="86"/>
        <v>0</v>
      </c>
      <c r="DA160" s="26">
        <f t="shared" si="86"/>
        <v>0</v>
      </c>
    </row>
    <row r="161" spans="6:105" hidden="1">
      <c r="F161" s="26">
        <f t="shared" si="78"/>
        <v>0</v>
      </c>
      <c r="G161" s="26">
        <f t="shared" si="87"/>
        <v>0</v>
      </c>
      <c r="H161" s="26">
        <f t="shared" si="87"/>
        <v>0</v>
      </c>
      <c r="I161" s="26">
        <f t="shared" si="87"/>
        <v>0</v>
      </c>
      <c r="J161" s="26">
        <f t="shared" si="87"/>
        <v>0</v>
      </c>
      <c r="K161" s="26">
        <f t="shared" si="87"/>
        <v>0</v>
      </c>
      <c r="L161" s="26">
        <f t="shared" si="87"/>
        <v>0</v>
      </c>
      <c r="M161" s="26">
        <f t="shared" si="87"/>
        <v>0</v>
      </c>
      <c r="N161" s="26">
        <f t="shared" si="87"/>
        <v>0</v>
      </c>
      <c r="O161" s="26">
        <f t="shared" si="87"/>
        <v>0</v>
      </c>
      <c r="P161" s="26">
        <f t="shared" si="87"/>
        <v>0</v>
      </c>
      <c r="Q161" s="26">
        <f t="shared" si="87"/>
        <v>0</v>
      </c>
      <c r="R161" s="26">
        <f t="shared" si="87"/>
        <v>0</v>
      </c>
      <c r="S161" s="26">
        <f t="shared" si="87"/>
        <v>0</v>
      </c>
      <c r="T161" s="26">
        <f t="shared" si="87"/>
        <v>0</v>
      </c>
      <c r="U161" s="26">
        <f t="shared" si="87"/>
        <v>0</v>
      </c>
      <c r="V161" s="26">
        <f t="shared" si="87"/>
        <v>0</v>
      </c>
      <c r="W161" s="26">
        <f t="shared" si="87"/>
        <v>0</v>
      </c>
      <c r="X161" s="26">
        <f t="shared" si="87"/>
        <v>0</v>
      </c>
      <c r="Y161" s="26">
        <f t="shared" si="87"/>
        <v>0</v>
      </c>
      <c r="Z161" s="26">
        <f t="shared" si="87"/>
        <v>0</v>
      </c>
      <c r="AA161" s="26">
        <f t="shared" si="87"/>
        <v>0</v>
      </c>
      <c r="AB161" s="26">
        <f t="shared" si="87"/>
        <v>0</v>
      </c>
      <c r="AC161" s="26">
        <f t="shared" si="87"/>
        <v>0</v>
      </c>
      <c r="AD161" s="26">
        <f t="shared" si="87"/>
        <v>0</v>
      </c>
      <c r="AE161" s="26">
        <f t="shared" si="87"/>
        <v>0</v>
      </c>
      <c r="AF161" s="26">
        <f t="shared" si="87"/>
        <v>0</v>
      </c>
      <c r="AG161" s="26">
        <f t="shared" si="87"/>
        <v>0</v>
      </c>
      <c r="AH161" s="26">
        <f t="shared" si="87"/>
        <v>0</v>
      </c>
      <c r="AI161" s="26">
        <f t="shared" si="87"/>
        <v>0</v>
      </c>
      <c r="AJ161" s="26">
        <f t="shared" si="87"/>
        <v>0</v>
      </c>
      <c r="AK161" s="26">
        <f t="shared" si="87"/>
        <v>0</v>
      </c>
      <c r="AL161" s="26">
        <f t="shared" si="87"/>
        <v>0</v>
      </c>
      <c r="AM161" s="26">
        <f t="shared" si="87"/>
        <v>0</v>
      </c>
      <c r="AN161" s="26">
        <f t="shared" si="87"/>
        <v>0</v>
      </c>
      <c r="AO161" s="26">
        <f t="shared" si="87"/>
        <v>0</v>
      </c>
      <c r="AP161" s="26">
        <f t="shared" si="87"/>
        <v>0</v>
      </c>
      <c r="AQ161" s="26">
        <f t="shared" si="87"/>
        <v>0</v>
      </c>
      <c r="AR161" s="26">
        <f t="shared" si="87"/>
        <v>0</v>
      </c>
      <c r="AS161" s="26">
        <f t="shared" si="87"/>
        <v>0</v>
      </c>
      <c r="AT161" s="26">
        <f t="shared" si="87"/>
        <v>0</v>
      </c>
      <c r="AU161" s="26">
        <f t="shared" si="87"/>
        <v>0</v>
      </c>
      <c r="AV161" s="26">
        <f t="shared" si="87"/>
        <v>0</v>
      </c>
      <c r="AW161" s="26">
        <f t="shared" si="87"/>
        <v>0</v>
      </c>
      <c r="AX161" s="26">
        <f t="shared" si="87"/>
        <v>0</v>
      </c>
      <c r="AY161" s="26">
        <f t="shared" si="87"/>
        <v>0</v>
      </c>
      <c r="AZ161" s="26">
        <f t="shared" si="87"/>
        <v>0</v>
      </c>
      <c r="BA161" s="26">
        <f t="shared" si="87"/>
        <v>0</v>
      </c>
      <c r="BB161" s="26">
        <f t="shared" si="87"/>
        <v>0</v>
      </c>
      <c r="BC161" s="26">
        <f t="shared" si="87"/>
        <v>0</v>
      </c>
      <c r="BD161" s="26">
        <f t="shared" si="87"/>
        <v>0</v>
      </c>
      <c r="BE161" s="26">
        <f t="shared" si="87"/>
        <v>0</v>
      </c>
      <c r="BF161" s="26">
        <f t="shared" si="87"/>
        <v>0</v>
      </c>
      <c r="BG161" s="26">
        <f t="shared" si="87"/>
        <v>0</v>
      </c>
      <c r="BH161" s="26">
        <f t="shared" si="87"/>
        <v>0</v>
      </c>
      <c r="BI161" s="26">
        <f t="shared" si="87"/>
        <v>0</v>
      </c>
      <c r="BJ161" s="26">
        <f t="shared" si="87"/>
        <v>0</v>
      </c>
      <c r="BK161" s="26">
        <f t="shared" si="87"/>
        <v>0</v>
      </c>
      <c r="BL161" s="26">
        <f t="shared" si="87"/>
        <v>0</v>
      </c>
      <c r="BM161" s="26">
        <f t="shared" si="87"/>
        <v>0</v>
      </c>
      <c r="BN161" s="26">
        <f t="shared" si="87"/>
        <v>0</v>
      </c>
      <c r="BO161" s="26">
        <f t="shared" si="87"/>
        <v>0</v>
      </c>
      <c r="BP161" s="26">
        <f t="shared" si="87"/>
        <v>0</v>
      </c>
      <c r="BQ161" s="26">
        <f t="shared" si="87"/>
        <v>0</v>
      </c>
      <c r="BR161" s="26">
        <f t="shared" si="87"/>
        <v>0</v>
      </c>
      <c r="BS161" s="26">
        <f t="shared" si="86"/>
        <v>0</v>
      </c>
      <c r="BT161" s="26">
        <f t="shared" si="86"/>
        <v>0</v>
      </c>
      <c r="BU161" s="26">
        <f t="shared" si="86"/>
        <v>0</v>
      </c>
      <c r="BV161" s="26">
        <f t="shared" si="86"/>
        <v>0</v>
      </c>
      <c r="BW161" s="26">
        <f t="shared" si="86"/>
        <v>0</v>
      </c>
      <c r="BX161" s="26">
        <f t="shared" si="86"/>
        <v>0</v>
      </c>
      <c r="BY161" s="26">
        <f t="shared" si="86"/>
        <v>0</v>
      </c>
      <c r="BZ161" s="26">
        <f t="shared" si="86"/>
        <v>0</v>
      </c>
      <c r="CA161" s="26">
        <f t="shared" si="86"/>
        <v>0</v>
      </c>
      <c r="CB161" s="26">
        <f t="shared" si="86"/>
        <v>0</v>
      </c>
      <c r="CC161" s="26">
        <f t="shared" si="86"/>
        <v>0</v>
      </c>
      <c r="CD161" s="26">
        <f t="shared" si="86"/>
        <v>0</v>
      </c>
      <c r="CE161" s="26">
        <f t="shared" si="86"/>
        <v>0</v>
      </c>
      <c r="CF161" s="26">
        <f t="shared" si="86"/>
        <v>0</v>
      </c>
      <c r="CG161" s="26">
        <f t="shared" si="86"/>
        <v>0</v>
      </c>
      <c r="CH161" s="26">
        <f t="shared" si="86"/>
        <v>0</v>
      </c>
      <c r="CI161" s="26">
        <f t="shared" si="86"/>
        <v>0</v>
      </c>
      <c r="CJ161" s="26">
        <f t="shared" si="86"/>
        <v>0</v>
      </c>
      <c r="CK161" s="26">
        <f t="shared" si="86"/>
        <v>0</v>
      </c>
      <c r="CL161" s="26">
        <f t="shared" si="86"/>
        <v>0</v>
      </c>
      <c r="CM161" s="26">
        <f t="shared" si="86"/>
        <v>0</v>
      </c>
      <c r="CN161" s="26">
        <f t="shared" si="86"/>
        <v>0</v>
      </c>
      <c r="CO161" s="26">
        <f t="shared" si="86"/>
        <v>0</v>
      </c>
      <c r="CP161" s="26">
        <f t="shared" si="86"/>
        <v>0</v>
      </c>
      <c r="CQ161" s="26">
        <f t="shared" si="86"/>
        <v>0</v>
      </c>
      <c r="CR161" s="26">
        <f t="shared" si="86"/>
        <v>0</v>
      </c>
      <c r="CS161" s="26">
        <f t="shared" si="86"/>
        <v>0</v>
      </c>
      <c r="CT161" s="26">
        <f t="shared" si="86"/>
        <v>0</v>
      </c>
      <c r="CU161" s="26">
        <f t="shared" si="86"/>
        <v>0</v>
      </c>
      <c r="CV161" s="26">
        <f t="shared" si="86"/>
        <v>0</v>
      </c>
      <c r="CW161" s="26">
        <f t="shared" si="86"/>
        <v>0</v>
      </c>
      <c r="CX161" s="26">
        <f t="shared" si="86"/>
        <v>0</v>
      </c>
      <c r="CY161" s="26">
        <f t="shared" si="86"/>
        <v>0</v>
      </c>
      <c r="CZ161" s="26">
        <f t="shared" si="86"/>
        <v>0</v>
      </c>
      <c r="DA161" s="26">
        <f t="shared" si="86"/>
        <v>0</v>
      </c>
    </row>
    <row r="162" spans="6:105" hidden="1">
      <c r="F162" s="26">
        <f t="shared" si="78"/>
        <v>0</v>
      </c>
      <c r="G162" s="26">
        <f t="shared" si="87"/>
        <v>0</v>
      </c>
      <c r="H162" s="26">
        <f t="shared" si="87"/>
        <v>0</v>
      </c>
      <c r="I162" s="26">
        <f t="shared" si="87"/>
        <v>0</v>
      </c>
      <c r="J162" s="26">
        <f t="shared" si="87"/>
        <v>0</v>
      </c>
      <c r="K162" s="26">
        <f t="shared" si="87"/>
        <v>0</v>
      </c>
      <c r="L162" s="26">
        <f t="shared" si="87"/>
        <v>0</v>
      </c>
      <c r="M162" s="26">
        <f t="shared" si="87"/>
        <v>0</v>
      </c>
      <c r="N162" s="26">
        <f t="shared" si="87"/>
        <v>0</v>
      </c>
      <c r="O162" s="26">
        <f t="shared" si="87"/>
        <v>0</v>
      </c>
      <c r="P162" s="26">
        <f t="shared" si="87"/>
        <v>0</v>
      </c>
      <c r="Q162" s="26">
        <f t="shared" si="87"/>
        <v>0</v>
      </c>
      <c r="R162" s="26">
        <f t="shared" si="87"/>
        <v>0</v>
      </c>
      <c r="S162" s="26">
        <f t="shared" si="87"/>
        <v>0</v>
      </c>
      <c r="T162" s="26">
        <f t="shared" si="87"/>
        <v>0</v>
      </c>
      <c r="U162" s="26">
        <f t="shared" si="87"/>
        <v>0</v>
      </c>
      <c r="V162" s="26">
        <f t="shared" si="87"/>
        <v>0</v>
      </c>
      <c r="W162" s="26">
        <f t="shared" si="87"/>
        <v>0</v>
      </c>
      <c r="X162" s="26">
        <f t="shared" si="87"/>
        <v>0</v>
      </c>
      <c r="Y162" s="26">
        <f t="shared" si="87"/>
        <v>0</v>
      </c>
      <c r="Z162" s="26">
        <f t="shared" si="87"/>
        <v>0</v>
      </c>
      <c r="AA162" s="26">
        <f t="shared" si="87"/>
        <v>0</v>
      </c>
      <c r="AB162" s="26">
        <f t="shared" si="87"/>
        <v>0</v>
      </c>
      <c r="AC162" s="26">
        <f t="shared" si="87"/>
        <v>0</v>
      </c>
      <c r="AD162" s="26">
        <f t="shared" si="87"/>
        <v>0</v>
      </c>
      <c r="AE162" s="26">
        <f t="shared" si="87"/>
        <v>0</v>
      </c>
      <c r="AF162" s="26">
        <f t="shared" si="87"/>
        <v>0</v>
      </c>
      <c r="AG162" s="26">
        <f t="shared" si="87"/>
        <v>0</v>
      </c>
      <c r="AH162" s="26">
        <f t="shared" si="87"/>
        <v>0</v>
      </c>
      <c r="AI162" s="26">
        <f t="shared" si="87"/>
        <v>0</v>
      </c>
      <c r="AJ162" s="26">
        <f t="shared" si="87"/>
        <v>0</v>
      </c>
      <c r="AK162" s="26">
        <f t="shared" si="87"/>
        <v>0</v>
      </c>
      <c r="AL162" s="26">
        <f t="shared" si="87"/>
        <v>0</v>
      </c>
      <c r="AM162" s="26">
        <f t="shared" si="87"/>
        <v>0</v>
      </c>
      <c r="AN162" s="26">
        <f t="shared" si="87"/>
        <v>0</v>
      </c>
      <c r="AO162" s="26">
        <f t="shared" si="87"/>
        <v>0</v>
      </c>
      <c r="AP162" s="26">
        <f t="shared" si="87"/>
        <v>0</v>
      </c>
      <c r="AQ162" s="26">
        <f t="shared" si="87"/>
        <v>0</v>
      </c>
      <c r="AR162" s="26">
        <f t="shared" si="87"/>
        <v>0</v>
      </c>
      <c r="AS162" s="26">
        <f t="shared" si="87"/>
        <v>0</v>
      </c>
      <c r="AT162" s="26">
        <f t="shared" si="87"/>
        <v>0</v>
      </c>
      <c r="AU162" s="26">
        <f t="shared" si="87"/>
        <v>0</v>
      </c>
      <c r="AV162" s="26">
        <f t="shared" si="87"/>
        <v>0</v>
      </c>
      <c r="AW162" s="26">
        <f t="shared" si="87"/>
        <v>0</v>
      </c>
      <c r="AX162" s="26">
        <f t="shared" si="87"/>
        <v>0</v>
      </c>
      <c r="AY162" s="26">
        <f t="shared" si="87"/>
        <v>0</v>
      </c>
      <c r="AZ162" s="26">
        <f t="shared" si="87"/>
        <v>0</v>
      </c>
      <c r="BA162" s="26">
        <f t="shared" si="87"/>
        <v>0</v>
      </c>
      <c r="BB162" s="26">
        <f t="shared" si="87"/>
        <v>0</v>
      </c>
      <c r="BC162" s="26">
        <f t="shared" si="87"/>
        <v>0</v>
      </c>
      <c r="BD162" s="26">
        <f t="shared" si="87"/>
        <v>0</v>
      </c>
      <c r="BE162" s="26">
        <f t="shared" si="87"/>
        <v>0</v>
      </c>
      <c r="BF162" s="26">
        <f t="shared" si="87"/>
        <v>0</v>
      </c>
      <c r="BG162" s="26">
        <f t="shared" si="87"/>
        <v>0</v>
      </c>
      <c r="BH162" s="26">
        <f t="shared" si="87"/>
        <v>0</v>
      </c>
      <c r="BI162" s="26">
        <f t="shared" si="87"/>
        <v>0</v>
      </c>
      <c r="BJ162" s="26">
        <f t="shared" si="87"/>
        <v>0</v>
      </c>
      <c r="BK162" s="26">
        <f t="shared" si="87"/>
        <v>0</v>
      </c>
      <c r="BL162" s="26">
        <f t="shared" si="87"/>
        <v>0</v>
      </c>
      <c r="BM162" s="26">
        <f t="shared" si="87"/>
        <v>0</v>
      </c>
      <c r="BN162" s="26">
        <f t="shared" si="87"/>
        <v>0</v>
      </c>
      <c r="BO162" s="26">
        <f t="shared" si="87"/>
        <v>0</v>
      </c>
      <c r="BP162" s="26">
        <f t="shared" si="87"/>
        <v>0</v>
      </c>
      <c r="BQ162" s="26">
        <f t="shared" si="87"/>
        <v>0</v>
      </c>
      <c r="BR162" s="26">
        <f t="shared" si="87"/>
        <v>0</v>
      </c>
      <c r="BS162" s="26">
        <f t="shared" si="86"/>
        <v>0</v>
      </c>
      <c r="BT162" s="26">
        <f t="shared" si="86"/>
        <v>0</v>
      </c>
      <c r="BU162" s="26">
        <f t="shared" si="86"/>
        <v>0</v>
      </c>
      <c r="BV162" s="26">
        <f t="shared" si="86"/>
        <v>0</v>
      </c>
      <c r="BW162" s="26">
        <f t="shared" si="86"/>
        <v>0</v>
      </c>
      <c r="BX162" s="26">
        <f t="shared" si="86"/>
        <v>0</v>
      </c>
      <c r="BY162" s="26">
        <f t="shared" si="86"/>
        <v>0</v>
      </c>
      <c r="BZ162" s="26">
        <f t="shared" si="86"/>
        <v>0</v>
      </c>
      <c r="CA162" s="26">
        <f t="shared" si="86"/>
        <v>0</v>
      </c>
      <c r="CB162" s="26">
        <f t="shared" si="86"/>
        <v>0</v>
      </c>
      <c r="CC162" s="26">
        <f t="shared" si="86"/>
        <v>0</v>
      </c>
      <c r="CD162" s="26">
        <f t="shared" si="86"/>
        <v>0</v>
      </c>
      <c r="CE162" s="26">
        <f t="shared" si="86"/>
        <v>0</v>
      </c>
      <c r="CF162" s="26">
        <f t="shared" si="86"/>
        <v>0</v>
      </c>
      <c r="CG162" s="26">
        <f t="shared" si="86"/>
        <v>0</v>
      </c>
      <c r="CH162" s="26">
        <f t="shared" si="86"/>
        <v>0</v>
      </c>
      <c r="CI162" s="26">
        <f t="shared" si="86"/>
        <v>0</v>
      </c>
      <c r="CJ162" s="26">
        <f t="shared" si="86"/>
        <v>0</v>
      </c>
      <c r="CK162" s="26">
        <f t="shared" si="86"/>
        <v>0</v>
      </c>
      <c r="CL162" s="26">
        <f t="shared" si="86"/>
        <v>0</v>
      </c>
      <c r="CM162" s="26">
        <f t="shared" si="86"/>
        <v>0</v>
      </c>
      <c r="CN162" s="26">
        <f t="shared" si="86"/>
        <v>0</v>
      </c>
      <c r="CO162" s="26">
        <f t="shared" si="86"/>
        <v>0</v>
      </c>
      <c r="CP162" s="26">
        <f t="shared" si="86"/>
        <v>0</v>
      </c>
      <c r="CQ162" s="26">
        <f t="shared" si="86"/>
        <v>0</v>
      </c>
      <c r="CR162" s="26">
        <f t="shared" si="86"/>
        <v>0</v>
      </c>
      <c r="CS162" s="26">
        <f t="shared" si="86"/>
        <v>0</v>
      </c>
      <c r="CT162" s="26">
        <f t="shared" si="86"/>
        <v>0</v>
      </c>
      <c r="CU162" s="26">
        <f t="shared" si="86"/>
        <v>0</v>
      </c>
      <c r="CV162" s="26">
        <f t="shared" si="86"/>
        <v>0</v>
      </c>
      <c r="CW162" s="26">
        <f t="shared" si="86"/>
        <v>0</v>
      </c>
      <c r="CX162" s="26">
        <f t="shared" si="86"/>
        <v>0</v>
      </c>
      <c r="CY162" s="26">
        <f t="shared" si="86"/>
        <v>0</v>
      </c>
      <c r="CZ162" s="26">
        <f t="shared" si="86"/>
        <v>0</v>
      </c>
      <c r="DA162" s="26">
        <f t="shared" si="86"/>
        <v>0</v>
      </c>
    </row>
    <row r="163" spans="6:105" hidden="1">
      <c r="F163" s="26">
        <f t="shared" si="78"/>
        <v>0</v>
      </c>
      <c r="G163" s="26">
        <f t="shared" si="87"/>
        <v>0</v>
      </c>
      <c r="H163" s="26">
        <f t="shared" si="87"/>
        <v>0</v>
      </c>
      <c r="I163" s="26">
        <f t="shared" si="87"/>
        <v>0</v>
      </c>
      <c r="J163" s="26">
        <f t="shared" si="87"/>
        <v>0</v>
      </c>
      <c r="K163" s="26">
        <f t="shared" si="87"/>
        <v>0</v>
      </c>
      <c r="L163" s="26">
        <f t="shared" si="87"/>
        <v>0</v>
      </c>
      <c r="M163" s="26">
        <f t="shared" si="87"/>
        <v>0</v>
      </c>
      <c r="N163" s="26">
        <f t="shared" si="87"/>
        <v>0</v>
      </c>
      <c r="O163" s="26">
        <f t="shared" si="87"/>
        <v>0</v>
      </c>
      <c r="P163" s="26">
        <f t="shared" si="87"/>
        <v>0</v>
      </c>
      <c r="Q163" s="26">
        <f t="shared" si="87"/>
        <v>0</v>
      </c>
      <c r="R163" s="26">
        <f t="shared" si="87"/>
        <v>0</v>
      </c>
      <c r="S163" s="26">
        <f t="shared" si="87"/>
        <v>0</v>
      </c>
      <c r="T163" s="26">
        <f t="shared" si="87"/>
        <v>0</v>
      </c>
      <c r="U163" s="26">
        <f t="shared" si="87"/>
        <v>0</v>
      </c>
      <c r="V163" s="26">
        <f t="shared" si="87"/>
        <v>0</v>
      </c>
      <c r="W163" s="26">
        <f t="shared" si="87"/>
        <v>0</v>
      </c>
      <c r="X163" s="26">
        <f t="shared" si="87"/>
        <v>0</v>
      </c>
      <c r="Y163" s="26">
        <f t="shared" si="87"/>
        <v>0</v>
      </c>
      <c r="Z163" s="26">
        <f t="shared" si="87"/>
        <v>0</v>
      </c>
      <c r="AA163" s="26">
        <f t="shared" si="87"/>
        <v>0</v>
      </c>
      <c r="AB163" s="26">
        <f t="shared" si="87"/>
        <v>0</v>
      </c>
      <c r="AC163" s="26">
        <f t="shared" si="87"/>
        <v>0</v>
      </c>
      <c r="AD163" s="26">
        <f t="shared" si="87"/>
        <v>0</v>
      </c>
      <c r="AE163" s="26">
        <f t="shared" si="87"/>
        <v>0</v>
      </c>
      <c r="AF163" s="26">
        <f t="shared" si="87"/>
        <v>0</v>
      </c>
      <c r="AG163" s="26">
        <f t="shared" si="87"/>
        <v>0</v>
      </c>
      <c r="AH163" s="26">
        <f t="shared" si="87"/>
        <v>0</v>
      </c>
      <c r="AI163" s="26">
        <f t="shared" si="87"/>
        <v>0</v>
      </c>
      <c r="AJ163" s="26">
        <f t="shared" si="87"/>
        <v>0</v>
      </c>
      <c r="AK163" s="26">
        <f t="shared" si="87"/>
        <v>0</v>
      </c>
      <c r="AL163" s="26">
        <f t="shared" si="87"/>
        <v>0</v>
      </c>
      <c r="AM163" s="26">
        <f t="shared" si="87"/>
        <v>0</v>
      </c>
      <c r="AN163" s="26">
        <f t="shared" si="87"/>
        <v>0</v>
      </c>
      <c r="AO163" s="26">
        <f t="shared" si="87"/>
        <v>0</v>
      </c>
      <c r="AP163" s="26">
        <f t="shared" si="87"/>
        <v>0</v>
      </c>
      <c r="AQ163" s="26">
        <f t="shared" si="87"/>
        <v>0</v>
      </c>
      <c r="AR163" s="26">
        <f t="shared" si="87"/>
        <v>0</v>
      </c>
      <c r="AS163" s="26">
        <f t="shared" si="87"/>
        <v>0</v>
      </c>
      <c r="AT163" s="26">
        <f t="shared" si="87"/>
        <v>0</v>
      </c>
      <c r="AU163" s="26">
        <f t="shared" si="87"/>
        <v>0</v>
      </c>
      <c r="AV163" s="26">
        <f t="shared" si="87"/>
        <v>0</v>
      </c>
      <c r="AW163" s="26">
        <f t="shared" si="87"/>
        <v>0</v>
      </c>
      <c r="AX163" s="26">
        <f t="shared" si="87"/>
        <v>0</v>
      </c>
      <c r="AY163" s="26">
        <f t="shared" si="87"/>
        <v>0</v>
      </c>
      <c r="AZ163" s="26">
        <f t="shared" si="87"/>
        <v>0</v>
      </c>
      <c r="BA163" s="26">
        <f t="shared" si="87"/>
        <v>0</v>
      </c>
      <c r="BB163" s="26">
        <f t="shared" si="87"/>
        <v>0</v>
      </c>
      <c r="BC163" s="26">
        <f t="shared" si="87"/>
        <v>0</v>
      </c>
      <c r="BD163" s="26">
        <f t="shared" si="87"/>
        <v>0</v>
      </c>
      <c r="BE163" s="26">
        <f t="shared" si="87"/>
        <v>0</v>
      </c>
      <c r="BF163" s="26">
        <f t="shared" si="87"/>
        <v>0</v>
      </c>
      <c r="BG163" s="26">
        <f t="shared" si="87"/>
        <v>0</v>
      </c>
      <c r="BH163" s="26">
        <f t="shared" si="87"/>
        <v>0</v>
      </c>
      <c r="BI163" s="26">
        <f t="shared" si="87"/>
        <v>0</v>
      </c>
      <c r="BJ163" s="26">
        <f t="shared" si="87"/>
        <v>0</v>
      </c>
      <c r="BK163" s="26">
        <f t="shared" si="87"/>
        <v>0</v>
      </c>
      <c r="BL163" s="26">
        <f t="shared" si="87"/>
        <v>0</v>
      </c>
      <c r="BM163" s="26">
        <f t="shared" si="87"/>
        <v>0</v>
      </c>
      <c r="BN163" s="26">
        <f t="shared" si="87"/>
        <v>0</v>
      </c>
      <c r="BO163" s="26">
        <f t="shared" si="87"/>
        <v>0</v>
      </c>
      <c r="BP163" s="26">
        <f t="shared" si="87"/>
        <v>0</v>
      </c>
      <c r="BQ163" s="26">
        <f t="shared" si="87"/>
        <v>0</v>
      </c>
      <c r="BR163" s="26">
        <f t="shared" ref="BR163" si="88">BR93+BR88+BR83</f>
        <v>0</v>
      </c>
      <c r="BS163" s="26">
        <f t="shared" si="86"/>
        <v>0</v>
      </c>
      <c r="BT163" s="26">
        <f t="shared" si="86"/>
        <v>0</v>
      </c>
      <c r="BU163" s="26">
        <f t="shared" si="86"/>
        <v>0</v>
      </c>
      <c r="BV163" s="26">
        <f t="shared" si="86"/>
        <v>0</v>
      </c>
      <c r="BW163" s="26">
        <f t="shared" si="86"/>
        <v>0</v>
      </c>
      <c r="BX163" s="26">
        <f t="shared" si="86"/>
        <v>0</v>
      </c>
      <c r="BY163" s="26">
        <f t="shared" si="86"/>
        <v>0</v>
      </c>
      <c r="BZ163" s="26">
        <f t="shared" si="86"/>
        <v>0</v>
      </c>
      <c r="CA163" s="26">
        <f t="shared" si="86"/>
        <v>0</v>
      </c>
      <c r="CB163" s="26">
        <f t="shared" si="86"/>
        <v>0</v>
      </c>
      <c r="CC163" s="26">
        <f t="shared" si="86"/>
        <v>0</v>
      </c>
      <c r="CD163" s="26">
        <f t="shared" si="86"/>
        <v>0</v>
      </c>
      <c r="CE163" s="26">
        <f t="shared" si="86"/>
        <v>0</v>
      </c>
      <c r="CF163" s="26">
        <f t="shared" si="86"/>
        <v>0</v>
      </c>
      <c r="CG163" s="26">
        <f t="shared" si="86"/>
        <v>0</v>
      </c>
      <c r="CH163" s="26">
        <f t="shared" si="86"/>
        <v>0</v>
      </c>
      <c r="CI163" s="26">
        <f t="shared" si="86"/>
        <v>0</v>
      </c>
      <c r="CJ163" s="26">
        <f t="shared" si="86"/>
        <v>0</v>
      </c>
      <c r="CK163" s="26">
        <f t="shared" si="86"/>
        <v>0</v>
      </c>
      <c r="CL163" s="26">
        <f t="shared" si="86"/>
        <v>0</v>
      </c>
      <c r="CM163" s="26">
        <f t="shared" si="86"/>
        <v>0</v>
      </c>
      <c r="CN163" s="26">
        <f t="shared" si="86"/>
        <v>0</v>
      </c>
      <c r="CO163" s="26">
        <f t="shared" si="86"/>
        <v>0</v>
      </c>
      <c r="CP163" s="26">
        <f t="shared" si="86"/>
        <v>0</v>
      </c>
      <c r="CQ163" s="26">
        <f t="shared" si="86"/>
        <v>0</v>
      </c>
      <c r="CR163" s="26">
        <f t="shared" si="86"/>
        <v>0</v>
      </c>
      <c r="CS163" s="26">
        <f t="shared" si="86"/>
        <v>0</v>
      </c>
      <c r="CT163" s="26">
        <f t="shared" si="86"/>
        <v>0</v>
      </c>
      <c r="CU163" s="26">
        <f t="shared" si="86"/>
        <v>0</v>
      </c>
      <c r="CV163" s="26">
        <f t="shared" si="86"/>
        <v>0</v>
      </c>
      <c r="CW163" s="26">
        <f t="shared" si="86"/>
        <v>0</v>
      </c>
      <c r="CX163" s="26">
        <f t="shared" si="86"/>
        <v>0</v>
      </c>
      <c r="CY163" s="26">
        <f t="shared" si="86"/>
        <v>0</v>
      </c>
      <c r="CZ163" s="26">
        <f t="shared" si="86"/>
        <v>0</v>
      </c>
      <c r="DA163" s="26">
        <f t="shared" si="86"/>
        <v>0</v>
      </c>
    </row>
    <row r="164" spans="6:105" hidden="1">
      <c r="F164" s="26">
        <f t="shared" si="78"/>
        <v>0</v>
      </c>
      <c r="G164" s="26">
        <f t="shared" ref="G164:BR166" si="89">G94+G89+G84</f>
        <v>0</v>
      </c>
      <c r="H164" s="26">
        <f t="shared" si="89"/>
        <v>0</v>
      </c>
      <c r="I164" s="26">
        <f t="shared" si="89"/>
        <v>0</v>
      </c>
      <c r="J164" s="26">
        <f t="shared" si="89"/>
        <v>0</v>
      </c>
      <c r="K164" s="26">
        <f t="shared" si="89"/>
        <v>0</v>
      </c>
      <c r="L164" s="26">
        <f t="shared" si="89"/>
        <v>0</v>
      </c>
      <c r="M164" s="26">
        <f t="shared" si="89"/>
        <v>0</v>
      </c>
      <c r="N164" s="26">
        <f t="shared" si="89"/>
        <v>0</v>
      </c>
      <c r="O164" s="26">
        <f t="shared" si="89"/>
        <v>0</v>
      </c>
      <c r="P164" s="26">
        <f t="shared" si="89"/>
        <v>0</v>
      </c>
      <c r="Q164" s="26">
        <f t="shared" si="89"/>
        <v>0</v>
      </c>
      <c r="R164" s="26">
        <f t="shared" si="89"/>
        <v>0</v>
      </c>
      <c r="S164" s="26">
        <f t="shared" si="89"/>
        <v>0</v>
      </c>
      <c r="T164" s="26">
        <f t="shared" si="89"/>
        <v>0</v>
      </c>
      <c r="U164" s="26">
        <f t="shared" si="89"/>
        <v>0</v>
      </c>
      <c r="V164" s="26">
        <f t="shared" si="89"/>
        <v>0</v>
      </c>
      <c r="W164" s="26">
        <f t="shared" si="89"/>
        <v>0</v>
      </c>
      <c r="X164" s="26">
        <f t="shared" si="89"/>
        <v>0</v>
      </c>
      <c r="Y164" s="26">
        <f t="shared" si="89"/>
        <v>0</v>
      </c>
      <c r="Z164" s="26">
        <f t="shared" si="89"/>
        <v>0</v>
      </c>
      <c r="AA164" s="26">
        <f t="shared" si="89"/>
        <v>0</v>
      </c>
      <c r="AB164" s="26">
        <f t="shared" si="89"/>
        <v>0</v>
      </c>
      <c r="AC164" s="26">
        <f t="shared" si="89"/>
        <v>0</v>
      </c>
      <c r="AD164" s="26">
        <f t="shared" si="89"/>
        <v>0</v>
      </c>
      <c r="AE164" s="26">
        <f t="shared" si="89"/>
        <v>0</v>
      </c>
      <c r="AF164" s="26">
        <f t="shared" si="89"/>
        <v>0</v>
      </c>
      <c r="AG164" s="26">
        <f t="shared" si="89"/>
        <v>0</v>
      </c>
      <c r="AH164" s="26">
        <f t="shared" si="89"/>
        <v>0</v>
      </c>
      <c r="AI164" s="26">
        <f t="shared" si="89"/>
        <v>0</v>
      </c>
      <c r="AJ164" s="26">
        <f t="shared" si="89"/>
        <v>0</v>
      </c>
      <c r="AK164" s="26">
        <f t="shared" si="89"/>
        <v>0</v>
      </c>
      <c r="AL164" s="26">
        <f t="shared" si="89"/>
        <v>0</v>
      </c>
      <c r="AM164" s="26">
        <f t="shared" si="89"/>
        <v>0</v>
      </c>
      <c r="AN164" s="26">
        <f t="shared" si="89"/>
        <v>0</v>
      </c>
      <c r="AO164" s="26">
        <f t="shared" si="89"/>
        <v>0</v>
      </c>
      <c r="AP164" s="26">
        <f t="shared" si="89"/>
        <v>0</v>
      </c>
      <c r="AQ164" s="26">
        <f t="shared" si="89"/>
        <v>0</v>
      </c>
      <c r="AR164" s="26">
        <f t="shared" si="89"/>
        <v>0</v>
      </c>
      <c r="AS164" s="26">
        <f t="shared" si="89"/>
        <v>0</v>
      </c>
      <c r="AT164" s="26">
        <f t="shared" si="89"/>
        <v>0</v>
      </c>
      <c r="AU164" s="26">
        <f t="shared" si="89"/>
        <v>0</v>
      </c>
      <c r="AV164" s="26">
        <f t="shared" si="89"/>
        <v>0</v>
      </c>
      <c r="AW164" s="26">
        <f t="shared" si="89"/>
        <v>0</v>
      </c>
      <c r="AX164" s="26">
        <f t="shared" si="89"/>
        <v>0</v>
      </c>
      <c r="AY164" s="26">
        <f t="shared" si="89"/>
        <v>0</v>
      </c>
      <c r="AZ164" s="26">
        <f t="shared" si="89"/>
        <v>0</v>
      </c>
      <c r="BA164" s="26">
        <f t="shared" si="89"/>
        <v>0</v>
      </c>
      <c r="BB164" s="26">
        <f t="shared" si="89"/>
        <v>0</v>
      </c>
      <c r="BC164" s="26">
        <f t="shared" si="89"/>
        <v>0</v>
      </c>
      <c r="BD164" s="26">
        <f t="shared" si="89"/>
        <v>0</v>
      </c>
      <c r="BE164" s="26">
        <f t="shared" si="89"/>
        <v>0</v>
      </c>
      <c r="BF164" s="26">
        <f t="shared" si="89"/>
        <v>0</v>
      </c>
      <c r="BG164" s="26">
        <f t="shared" si="89"/>
        <v>0</v>
      </c>
      <c r="BH164" s="26">
        <f t="shared" si="89"/>
        <v>0</v>
      </c>
      <c r="BI164" s="26">
        <f t="shared" si="89"/>
        <v>0</v>
      </c>
      <c r="BJ164" s="26">
        <f t="shared" si="89"/>
        <v>0</v>
      </c>
      <c r="BK164" s="26">
        <f t="shared" si="89"/>
        <v>0</v>
      </c>
      <c r="BL164" s="26">
        <f t="shared" si="89"/>
        <v>0</v>
      </c>
      <c r="BM164" s="26">
        <f t="shared" si="89"/>
        <v>0</v>
      </c>
      <c r="BN164" s="26">
        <f t="shared" si="89"/>
        <v>0</v>
      </c>
      <c r="BO164" s="26">
        <f t="shared" si="89"/>
        <v>0</v>
      </c>
      <c r="BP164" s="26">
        <f t="shared" si="89"/>
        <v>0</v>
      </c>
      <c r="BQ164" s="26">
        <f t="shared" si="89"/>
        <v>0</v>
      </c>
      <c r="BR164" s="26">
        <f t="shared" si="89"/>
        <v>0</v>
      </c>
      <c r="BS164" s="26">
        <f t="shared" si="86"/>
        <v>0</v>
      </c>
      <c r="BT164" s="26">
        <f t="shared" si="86"/>
        <v>0</v>
      </c>
      <c r="BU164" s="26">
        <f t="shared" si="86"/>
        <v>0</v>
      </c>
      <c r="BV164" s="26">
        <f t="shared" si="86"/>
        <v>0</v>
      </c>
      <c r="BW164" s="26">
        <f t="shared" si="86"/>
        <v>0</v>
      </c>
      <c r="BX164" s="26">
        <f t="shared" si="86"/>
        <v>0</v>
      </c>
      <c r="BY164" s="26">
        <f t="shared" si="86"/>
        <v>0</v>
      </c>
      <c r="BZ164" s="26">
        <f t="shared" si="86"/>
        <v>0</v>
      </c>
      <c r="CA164" s="26">
        <f t="shared" si="86"/>
        <v>0</v>
      </c>
      <c r="CB164" s="26">
        <f t="shared" si="86"/>
        <v>0</v>
      </c>
      <c r="CC164" s="26">
        <f t="shared" si="86"/>
        <v>0</v>
      </c>
      <c r="CD164" s="26">
        <f t="shared" si="86"/>
        <v>0</v>
      </c>
      <c r="CE164" s="26">
        <f t="shared" si="86"/>
        <v>0</v>
      </c>
      <c r="CF164" s="26">
        <f t="shared" si="86"/>
        <v>0</v>
      </c>
      <c r="CG164" s="26">
        <f t="shared" si="86"/>
        <v>0</v>
      </c>
      <c r="CH164" s="26">
        <f t="shared" si="86"/>
        <v>0</v>
      </c>
      <c r="CI164" s="26">
        <f t="shared" si="86"/>
        <v>0</v>
      </c>
      <c r="CJ164" s="26">
        <f t="shared" si="86"/>
        <v>0</v>
      </c>
      <c r="CK164" s="26">
        <f t="shared" si="86"/>
        <v>0</v>
      </c>
      <c r="CL164" s="26">
        <f t="shared" si="86"/>
        <v>0</v>
      </c>
      <c r="CM164" s="26">
        <f t="shared" si="86"/>
        <v>0</v>
      </c>
      <c r="CN164" s="26">
        <f t="shared" si="86"/>
        <v>0</v>
      </c>
      <c r="CO164" s="26">
        <f t="shared" si="86"/>
        <v>0</v>
      </c>
      <c r="CP164" s="26">
        <f t="shared" si="86"/>
        <v>0</v>
      </c>
      <c r="CQ164" s="26">
        <f t="shared" si="86"/>
        <v>0</v>
      </c>
      <c r="CR164" s="26">
        <f t="shared" si="86"/>
        <v>0</v>
      </c>
      <c r="CS164" s="26">
        <f t="shared" si="86"/>
        <v>0</v>
      </c>
      <c r="CT164" s="26">
        <f t="shared" si="86"/>
        <v>0</v>
      </c>
      <c r="CU164" s="26">
        <f t="shared" si="86"/>
        <v>0</v>
      </c>
      <c r="CV164" s="26">
        <f t="shared" si="86"/>
        <v>0</v>
      </c>
      <c r="CW164" s="26">
        <f t="shared" si="86"/>
        <v>0</v>
      </c>
      <c r="CX164" s="26">
        <f t="shared" si="86"/>
        <v>0</v>
      </c>
      <c r="CY164" s="26">
        <f t="shared" si="86"/>
        <v>0</v>
      </c>
      <c r="CZ164" s="26">
        <f t="shared" si="86"/>
        <v>0</v>
      </c>
      <c r="DA164" s="26">
        <f t="shared" si="86"/>
        <v>0</v>
      </c>
    </row>
    <row r="165" spans="6:105" hidden="1">
      <c r="F165" s="26">
        <f t="shared" si="78"/>
        <v>0</v>
      </c>
      <c r="G165" s="26">
        <f t="shared" si="89"/>
        <v>0</v>
      </c>
      <c r="H165" s="26">
        <f t="shared" si="89"/>
        <v>0</v>
      </c>
      <c r="I165" s="26">
        <f t="shared" si="89"/>
        <v>0</v>
      </c>
      <c r="J165" s="26">
        <f t="shared" si="89"/>
        <v>0</v>
      </c>
      <c r="K165" s="26">
        <f t="shared" si="89"/>
        <v>0</v>
      </c>
      <c r="L165" s="26">
        <f t="shared" si="89"/>
        <v>0</v>
      </c>
      <c r="M165" s="26">
        <f t="shared" si="89"/>
        <v>0</v>
      </c>
      <c r="N165" s="26">
        <f t="shared" si="89"/>
        <v>0</v>
      </c>
      <c r="O165" s="26">
        <f t="shared" si="89"/>
        <v>0</v>
      </c>
      <c r="P165" s="26">
        <f t="shared" si="89"/>
        <v>0</v>
      </c>
      <c r="Q165" s="26">
        <f t="shared" si="89"/>
        <v>0</v>
      </c>
      <c r="R165" s="26">
        <f t="shared" si="89"/>
        <v>0</v>
      </c>
      <c r="S165" s="26">
        <f t="shared" si="89"/>
        <v>0</v>
      </c>
      <c r="T165" s="26">
        <f t="shared" si="89"/>
        <v>0</v>
      </c>
      <c r="U165" s="26">
        <f t="shared" si="89"/>
        <v>0</v>
      </c>
      <c r="V165" s="26">
        <f t="shared" si="89"/>
        <v>0</v>
      </c>
      <c r="W165" s="26">
        <f t="shared" si="89"/>
        <v>0</v>
      </c>
      <c r="X165" s="26">
        <f t="shared" si="89"/>
        <v>0</v>
      </c>
      <c r="Y165" s="26">
        <f t="shared" si="89"/>
        <v>0</v>
      </c>
      <c r="Z165" s="26">
        <f t="shared" si="89"/>
        <v>0</v>
      </c>
      <c r="AA165" s="26">
        <f t="shared" si="89"/>
        <v>0</v>
      </c>
      <c r="AB165" s="26">
        <f t="shared" si="89"/>
        <v>0</v>
      </c>
      <c r="AC165" s="26">
        <f t="shared" si="89"/>
        <v>0</v>
      </c>
      <c r="AD165" s="26">
        <f t="shared" si="89"/>
        <v>0</v>
      </c>
      <c r="AE165" s="26">
        <f t="shared" si="89"/>
        <v>0</v>
      </c>
      <c r="AF165" s="26">
        <f t="shared" si="89"/>
        <v>0</v>
      </c>
      <c r="AG165" s="26">
        <f t="shared" si="89"/>
        <v>0</v>
      </c>
      <c r="AH165" s="26">
        <f t="shared" si="89"/>
        <v>0</v>
      </c>
      <c r="AI165" s="26">
        <f t="shared" si="89"/>
        <v>0</v>
      </c>
      <c r="AJ165" s="26">
        <f t="shared" si="89"/>
        <v>0</v>
      </c>
      <c r="AK165" s="26">
        <f t="shared" si="89"/>
        <v>0</v>
      </c>
      <c r="AL165" s="26">
        <f t="shared" si="89"/>
        <v>0</v>
      </c>
      <c r="AM165" s="26">
        <f t="shared" si="89"/>
        <v>0</v>
      </c>
      <c r="AN165" s="26">
        <f t="shared" si="89"/>
        <v>0</v>
      </c>
      <c r="AO165" s="26">
        <f t="shared" si="89"/>
        <v>0</v>
      </c>
      <c r="AP165" s="26">
        <f t="shared" si="89"/>
        <v>0</v>
      </c>
      <c r="AQ165" s="26">
        <f t="shared" si="89"/>
        <v>0</v>
      </c>
      <c r="AR165" s="26">
        <f t="shared" si="89"/>
        <v>0</v>
      </c>
      <c r="AS165" s="26">
        <f t="shared" si="89"/>
        <v>0</v>
      </c>
      <c r="AT165" s="26">
        <f t="shared" si="89"/>
        <v>0</v>
      </c>
      <c r="AU165" s="26">
        <f t="shared" si="89"/>
        <v>0</v>
      </c>
      <c r="AV165" s="26">
        <f t="shared" si="89"/>
        <v>0</v>
      </c>
      <c r="AW165" s="26">
        <f t="shared" si="89"/>
        <v>0</v>
      </c>
      <c r="AX165" s="26">
        <f t="shared" si="89"/>
        <v>0</v>
      </c>
      <c r="AY165" s="26">
        <f t="shared" si="89"/>
        <v>0</v>
      </c>
      <c r="AZ165" s="26">
        <f t="shared" si="89"/>
        <v>0</v>
      </c>
      <c r="BA165" s="26">
        <f t="shared" si="89"/>
        <v>0</v>
      </c>
      <c r="BB165" s="26">
        <f t="shared" si="89"/>
        <v>0</v>
      </c>
      <c r="BC165" s="26">
        <f t="shared" si="89"/>
        <v>0</v>
      </c>
      <c r="BD165" s="26">
        <f t="shared" si="89"/>
        <v>0</v>
      </c>
      <c r="BE165" s="26">
        <f t="shared" si="89"/>
        <v>0</v>
      </c>
      <c r="BF165" s="26">
        <f t="shared" si="89"/>
        <v>0</v>
      </c>
      <c r="BG165" s="26">
        <f t="shared" si="89"/>
        <v>0</v>
      </c>
      <c r="BH165" s="26">
        <f t="shared" si="89"/>
        <v>0</v>
      </c>
      <c r="BI165" s="26">
        <f t="shared" si="89"/>
        <v>0</v>
      </c>
      <c r="BJ165" s="26">
        <f t="shared" si="89"/>
        <v>0</v>
      </c>
      <c r="BK165" s="26">
        <f t="shared" si="89"/>
        <v>0</v>
      </c>
      <c r="BL165" s="26">
        <f t="shared" si="89"/>
        <v>0</v>
      </c>
      <c r="BM165" s="26">
        <f t="shared" si="89"/>
        <v>0</v>
      </c>
      <c r="BN165" s="26">
        <f t="shared" si="89"/>
        <v>0</v>
      </c>
      <c r="BO165" s="26">
        <f t="shared" si="89"/>
        <v>0</v>
      </c>
      <c r="BP165" s="26">
        <f t="shared" si="89"/>
        <v>0</v>
      </c>
      <c r="BQ165" s="26">
        <f t="shared" si="89"/>
        <v>0</v>
      </c>
      <c r="BR165" s="26">
        <f t="shared" si="89"/>
        <v>0</v>
      </c>
      <c r="BS165" s="26">
        <f t="shared" si="86"/>
        <v>0</v>
      </c>
      <c r="BT165" s="26">
        <f t="shared" si="86"/>
        <v>0</v>
      </c>
      <c r="BU165" s="26">
        <f t="shared" si="86"/>
        <v>0</v>
      </c>
      <c r="BV165" s="26">
        <f t="shared" si="86"/>
        <v>0</v>
      </c>
      <c r="BW165" s="26">
        <f t="shared" si="86"/>
        <v>0</v>
      </c>
      <c r="BX165" s="26">
        <f t="shared" si="86"/>
        <v>0</v>
      </c>
      <c r="BY165" s="26">
        <f t="shared" si="86"/>
        <v>0</v>
      </c>
      <c r="BZ165" s="26">
        <f t="shared" si="86"/>
        <v>0</v>
      </c>
      <c r="CA165" s="26">
        <f t="shared" si="86"/>
        <v>0</v>
      </c>
      <c r="CB165" s="26">
        <f t="shared" si="86"/>
        <v>0</v>
      </c>
      <c r="CC165" s="26">
        <f t="shared" si="86"/>
        <v>0</v>
      </c>
      <c r="CD165" s="26">
        <f t="shared" si="86"/>
        <v>0</v>
      </c>
      <c r="CE165" s="26">
        <f t="shared" si="86"/>
        <v>0</v>
      </c>
      <c r="CF165" s="26">
        <f t="shared" si="86"/>
        <v>0</v>
      </c>
      <c r="CG165" s="26">
        <f t="shared" si="86"/>
        <v>0</v>
      </c>
      <c r="CH165" s="26">
        <f t="shared" si="86"/>
        <v>0</v>
      </c>
      <c r="CI165" s="26">
        <f t="shared" si="86"/>
        <v>0</v>
      </c>
      <c r="CJ165" s="26">
        <f t="shared" si="86"/>
        <v>0</v>
      </c>
      <c r="CK165" s="26">
        <f t="shared" si="86"/>
        <v>0</v>
      </c>
      <c r="CL165" s="26">
        <f t="shared" si="86"/>
        <v>0</v>
      </c>
      <c r="CM165" s="26">
        <f t="shared" si="86"/>
        <v>0</v>
      </c>
      <c r="CN165" s="26">
        <f t="shared" si="86"/>
        <v>0</v>
      </c>
      <c r="CO165" s="26">
        <f t="shared" si="86"/>
        <v>0</v>
      </c>
      <c r="CP165" s="26">
        <f t="shared" si="86"/>
        <v>0</v>
      </c>
      <c r="CQ165" s="26">
        <f t="shared" si="86"/>
        <v>0</v>
      </c>
      <c r="CR165" s="26">
        <f t="shared" si="86"/>
        <v>0</v>
      </c>
      <c r="CS165" s="26">
        <f t="shared" si="86"/>
        <v>0</v>
      </c>
      <c r="CT165" s="26">
        <f t="shared" si="86"/>
        <v>0</v>
      </c>
      <c r="CU165" s="26">
        <f t="shared" si="86"/>
        <v>0</v>
      </c>
      <c r="CV165" s="26">
        <f t="shared" si="86"/>
        <v>0</v>
      </c>
      <c r="CW165" s="26">
        <f t="shared" si="86"/>
        <v>0</v>
      </c>
      <c r="CX165" s="26">
        <f t="shared" si="86"/>
        <v>0</v>
      </c>
      <c r="CY165" s="26">
        <f t="shared" si="86"/>
        <v>0</v>
      </c>
      <c r="CZ165" s="26">
        <f t="shared" si="86"/>
        <v>0</v>
      </c>
      <c r="DA165" s="26">
        <f t="shared" si="86"/>
        <v>0</v>
      </c>
    </row>
    <row r="166" spans="6:105" hidden="1">
      <c r="F166" s="26">
        <f t="shared" si="78"/>
        <v>0</v>
      </c>
      <c r="G166" s="26">
        <f t="shared" si="89"/>
        <v>0</v>
      </c>
      <c r="H166" s="26">
        <f t="shared" si="89"/>
        <v>0</v>
      </c>
      <c r="I166" s="26">
        <f t="shared" si="89"/>
        <v>0</v>
      </c>
      <c r="J166" s="26">
        <f t="shared" si="89"/>
        <v>0</v>
      </c>
      <c r="K166" s="26">
        <f t="shared" si="89"/>
        <v>0</v>
      </c>
      <c r="L166" s="26">
        <f t="shared" si="89"/>
        <v>0</v>
      </c>
      <c r="M166" s="26">
        <f t="shared" si="89"/>
        <v>0</v>
      </c>
      <c r="N166" s="26">
        <f t="shared" si="89"/>
        <v>0</v>
      </c>
      <c r="O166" s="26">
        <f t="shared" si="89"/>
        <v>0</v>
      </c>
      <c r="P166" s="26">
        <f t="shared" si="89"/>
        <v>0</v>
      </c>
      <c r="Q166" s="26">
        <f t="shared" si="89"/>
        <v>0</v>
      </c>
      <c r="R166" s="26">
        <f t="shared" si="89"/>
        <v>0</v>
      </c>
      <c r="S166" s="26">
        <f t="shared" si="89"/>
        <v>0</v>
      </c>
      <c r="T166" s="26">
        <f t="shared" si="89"/>
        <v>0</v>
      </c>
      <c r="U166" s="26">
        <f t="shared" si="89"/>
        <v>0</v>
      </c>
      <c r="V166" s="26">
        <f t="shared" si="89"/>
        <v>0</v>
      </c>
      <c r="W166" s="26">
        <f t="shared" si="89"/>
        <v>0</v>
      </c>
      <c r="X166" s="26">
        <f t="shared" si="89"/>
        <v>0</v>
      </c>
      <c r="Y166" s="26">
        <f t="shared" si="89"/>
        <v>0</v>
      </c>
      <c r="Z166" s="26">
        <f t="shared" si="89"/>
        <v>0</v>
      </c>
      <c r="AA166" s="26">
        <f t="shared" si="89"/>
        <v>0</v>
      </c>
      <c r="AB166" s="26">
        <f t="shared" si="89"/>
        <v>0</v>
      </c>
      <c r="AC166" s="26">
        <f t="shared" si="89"/>
        <v>0</v>
      </c>
      <c r="AD166" s="26">
        <f t="shared" si="89"/>
        <v>0</v>
      </c>
      <c r="AE166" s="26">
        <f t="shared" si="89"/>
        <v>0</v>
      </c>
      <c r="AF166" s="26">
        <f t="shared" si="89"/>
        <v>0</v>
      </c>
      <c r="AG166" s="26">
        <f t="shared" si="89"/>
        <v>0</v>
      </c>
      <c r="AH166" s="26">
        <f t="shared" si="89"/>
        <v>0</v>
      </c>
      <c r="AI166" s="26">
        <f t="shared" si="89"/>
        <v>0</v>
      </c>
      <c r="AJ166" s="26">
        <f t="shared" si="89"/>
        <v>0</v>
      </c>
      <c r="AK166" s="26">
        <f t="shared" si="89"/>
        <v>0</v>
      </c>
      <c r="AL166" s="26">
        <f t="shared" si="89"/>
        <v>0</v>
      </c>
      <c r="AM166" s="26">
        <f t="shared" si="89"/>
        <v>0</v>
      </c>
      <c r="AN166" s="26">
        <f t="shared" si="89"/>
        <v>0</v>
      </c>
      <c r="AO166" s="26">
        <f t="shared" si="89"/>
        <v>0</v>
      </c>
      <c r="AP166" s="26">
        <f t="shared" si="89"/>
        <v>0</v>
      </c>
      <c r="AQ166" s="26">
        <f t="shared" si="89"/>
        <v>0</v>
      </c>
      <c r="AR166" s="26">
        <f t="shared" si="89"/>
        <v>0</v>
      </c>
      <c r="AS166" s="26">
        <f t="shared" si="89"/>
        <v>0</v>
      </c>
      <c r="AT166" s="26">
        <f t="shared" si="89"/>
        <v>0</v>
      </c>
      <c r="AU166" s="26">
        <f t="shared" si="89"/>
        <v>0</v>
      </c>
      <c r="AV166" s="26">
        <f t="shared" si="89"/>
        <v>0</v>
      </c>
      <c r="AW166" s="26">
        <f t="shared" si="89"/>
        <v>0</v>
      </c>
      <c r="AX166" s="26">
        <f t="shared" si="89"/>
        <v>0</v>
      </c>
      <c r="AY166" s="26">
        <f t="shared" si="89"/>
        <v>0</v>
      </c>
      <c r="AZ166" s="26">
        <f t="shared" si="89"/>
        <v>0</v>
      </c>
      <c r="BA166" s="26">
        <f t="shared" si="89"/>
        <v>0</v>
      </c>
      <c r="BB166" s="26">
        <f t="shared" si="89"/>
        <v>0</v>
      </c>
      <c r="BC166" s="26">
        <f t="shared" si="89"/>
        <v>0</v>
      </c>
      <c r="BD166" s="26">
        <f t="shared" si="89"/>
        <v>0</v>
      </c>
      <c r="BE166" s="26">
        <f t="shared" si="89"/>
        <v>0</v>
      </c>
      <c r="BF166" s="26">
        <f t="shared" si="89"/>
        <v>0</v>
      </c>
      <c r="BG166" s="26">
        <f t="shared" si="89"/>
        <v>0</v>
      </c>
      <c r="BH166" s="26">
        <f t="shared" si="89"/>
        <v>0</v>
      </c>
      <c r="BI166" s="26">
        <f t="shared" si="89"/>
        <v>0</v>
      </c>
      <c r="BJ166" s="26">
        <f t="shared" si="89"/>
        <v>0</v>
      </c>
      <c r="BK166" s="26">
        <f t="shared" si="89"/>
        <v>0</v>
      </c>
      <c r="BL166" s="26">
        <f t="shared" si="89"/>
        <v>0</v>
      </c>
      <c r="BM166" s="26">
        <f t="shared" si="89"/>
        <v>0</v>
      </c>
      <c r="BN166" s="26">
        <f t="shared" si="89"/>
        <v>0</v>
      </c>
      <c r="BO166" s="26">
        <f t="shared" si="89"/>
        <v>0</v>
      </c>
      <c r="BP166" s="26">
        <f t="shared" si="89"/>
        <v>0</v>
      </c>
      <c r="BQ166" s="26">
        <f t="shared" si="89"/>
        <v>0</v>
      </c>
      <c r="BR166" s="26">
        <f t="shared" si="89"/>
        <v>0</v>
      </c>
      <c r="BS166" s="26">
        <f t="shared" si="86"/>
        <v>0</v>
      </c>
      <c r="BT166" s="26">
        <f t="shared" si="86"/>
        <v>0</v>
      </c>
      <c r="BU166" s="26">
        <f t="shared" si="86"/>
        <v>0</v>
      </c>
      <c r="BV166" s="26">
        <f t="shared" si="86"/>
        <v>0</v>
      </c>
      <c r="BW166" s="26">
        <f t="shared" si="86"/>
        <v>0</v>
      </c>
      <c r="BX166" s="26">
        <f t="shared" si="86"/>
        <v>0</v>
      </c>
      <c r="BY166" s="26">
        <f t="shared" si="86"/>
        <v>0</v>
      </c>
      <c r="BZ166" s="26">
        <f t="shared" si="86"/>
        <v>0</v>
      </c>
      <c r="CA166" s="26">
        <f t="shared" si="86"/>
        <v>0</v>
      </c>
      <c r="CB166" s="26">
        <f t="shared" si="86"/>
        <v>0</v>
      </c>
      <c r="CC166" s="26">
        <f t="shared" si="86"/>
        <v>0</v>
      </c>
      <c r="CD166" s="26">
        <f t="shared" si="86"/>
        <v>0</v>
      </c>
      <c r="CE166" s="26">
        <f t="shared" si="86"/>
        <v>0</v>
      </c>
      <c r="CF166" s="26">
        <f t="shared" si="86"/>
        <v>0</v>
      </c>
      <c r="CG166" s="26">
        <f t="shared" si="86"/>
        <v>0</v>
      </c>
      <c r="CH166" s="26">
        <f t="shared" si="86"/>
        <v>0</v>
      </c>
      <c r="CI166" s="26">
        <f t="shared" si="86"/>
        <v>0</v>
      </c>
      <c r="CJ166" s="26">
        <f t="shared" si="86"/>
        <v>0</v>
      </c>
      <c r="CK166" s="26">
        <f t="shared" si="86"/>
        <v>0</v>
      </c>
      <c r="CL166" s="26">
        <f t="shared" si="86"/>
        <v>0</v>
      </c>
      <c r="CM166" s="26">
        <f t="shared" si="86"/>
        <v>0</v>
      </c>
      <c r="CN166" s="26">
        <f t="shared" si="86"/>
        <v>0</v>
      </c>
      <c r="CO166" s="26">
        <f t="shared" si="86"/>
        <v>0</v>
      </c>
      <c r="CP166" s="26">
        <f t="shared" si="86"/>
        <v>0</v>
      </c>
      <c r="CQ166" s="26">
        <f t="shared" si="86"/>
        <v>0</v>
      </c>
      <c r="CR166" s="26">
        <f t="shared" si="86"/>
        <v>0</v>
      </c>
      <c r="CS166" s="26">
        <f t="shared" si="86"/>
        <v>0</v>
      </c>
      <c r="CT166" s="26">
        <f t="shared" si="86"/>
        <v>0</v>
      </c>
      <c r="CU166" s="26">
        <f t="shared" si="86"/>
        <v>0</v>
      </c>
      <c r="CV166" s="26">
        <f t="shared" si="86"/>
        <v>0</v>
      </c>
      <c r="CW166" s="26">
        <f t="shared" si="86"/>
        <v>0</v>
      </c>
      <c r="CX166" s="26">
        <f t="shared" si="86"/>
        <v>0</v>
      </c>
      <c r="CY166" s="26">
        <f t="shared" si="86"/>
        <v>0</v>
      </c>
      <c r="CZ166" s="26">
        <f t="shared" si="86"/>
        <v>0</v>
      </c>
      <c r="DA166" s="26">
        <f t="shared" si="86"/>
        <v>0</v>
      </c>
    </row>
  </sheetData>
  <sheetProtection algorithmName="SHA-512" hashValue="a75byxKUu3ReYyDsvK6e5J6UMcm6QOgjghEnvTCkkRDE9NKsa3mLeheB5OMwZ4x5UC28qz5+i9w8vO5hhxvz0w==" saltValue="vS4AfcOxN6xl2aF67fHxw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78" priority="5" stopIfTrue="1">
      <formula>$DF7=1</formula>
    </cfRule>
  </conditionalFormatting>
  <conditionalFormatting sqref="C4:E4">
    <cfRule type="expression" dxfId="177" priority="4" stopIfTrue="1">
      <formula>LEN($C$4)&gt;0</formula>
    </cfRule>
  </conditionalFormatting>
  <conditionalFormatting sqref="B88:C100">
    <cfRule type="expression" dxfId="176" priority="6" stopIfTrue="1">
      <formula>#REF!=1</formula>
    </cfRule>
  </conditionalFormatting>
  <conditionalFormatting sqref="C57:C59">
    <cfRule type="expression" dxfId="175" priority="2" stopIfTrue="1">
      <formula>$DF57=1</formula>
    </cfRule>
  </conditionalFormatting>
  <conditionalFormatting sqref="B102:C102">
    <cfRule type="expression" dxfId="174" priority="1" stopIfTrue="1">
      <formula>$DF102=1</formula>
    </cfRule>
  </conditionalFormatting>
  <dataValidations xWindow="521" yWindow="523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D74CA2A4-3461-49BB-A011-96EAE8E7F49E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1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K$2&lt;&gt;"",OFFSET(Data0!$EK$1,INDEX( MATCH(1,(--(Data0!$EK$2:$EK$61&lt;&gt;"")),0),1),0,SUMPRODUCT(--(LEN(Data0!$EK$2:$EK$61)&gt;0)),1),OFFSET(Data0!$EK$2,INDEX( MATCH(1,(--(Data0!$EK$3:$EK$61&lt;&gt;"")),0),1),0,SUMPRODUCT(--(LEN(Data0!$EK$3:$EK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M$2&lt;&gt;"",OFFSET(Data0!$EM$1,INDEX( MATCH(1,(--(Data0!$EM$2:$EM$61&lt;&gt;"")),0),1),0,SUMPRODUCT(--(LEN(Data0!$EM$2:$EM$61)&gt;0)),1),OFFSET(Data0!$EM$2,INDEX( MATCH(1,(--(Data0!$EM$3:$EM$61&lt;&gt;"")),0),1),0,SUMPRODUCT(--(LEN(Data0!$EM$3:$EM$61)&gt;0)),1))</xm:f>
          </x14:formula1>
          <xm:sqref>C57:C59</xm:sqref>
        </x14:dataValidation>
      </x14:dataValidations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2">
    <tabColor rgb="FFC864C8"/>
    <pageSetUpPr fitToPage="1"/>
  </sheetPr>
  <dimension ref="A1:DT166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2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O38)&amp;"
"&amp;UPPER('1'!O39)</f>
        <v xml:space="preserve">PAPILDOMAS INVESTAVIMO OBJEKTAS (D)
</v>
      </c>
      <c r="D2" s="1489"/>
      <c r="E2" s="1489"/>
    </row>
    <row r="3" spans="2:124" ht="26.25" customHeight="1" thickBot="1">
      <c r="B3" s="154"/>
      <c r="C3" s="1490" t="str">
        <f>"Alternatyva """&amp;Data0!O30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8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97"/>
      <c r="E61" s="197"/>
      <c r="F61" s="197"/>
      <c r="G61" s="197"/>
      <c r="H61" s="197"/>
      <c r="I61" s="197"/>
      <c r="J61" s="197"/>
      <c r="K61" s="197"/>
      <c r="L61" s="197"/>
      <c r="M61" s="197"/>
      <c r="N61" s="197"/>
      <c r="O61" s="197"/>
      <c r="P61" s="197"/>
      <c r="Q61" s="197"/>
      <c r="R61" s="197"/>
      <c r="S61" s="197"/>
      <c r="T61" s="197"/>
      <c r="U61" s="197"/>
      <c r="V61" s="197"/>
      <c r="W61" s="197"/>
      <c r="X61" s="197"/>
      <c r="Y61" s="197"/>
      <c r="Z61" s="197"/>
      <c r="AA61" s="197"/>
      <c r="AB61" s="197"/>
      <c r="AC61" s="197"/>
      <c r="AD61" s="197"/>
      <c r="AE61" s="197"/>
      <c r="AF61" s="197"/>
      <c r="AG61" s="197"/>
      <c r="AH61" s="197"/>
      <c r="AI61" s="197"/>
      <c r="AJ61" s="197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97"/>
      <c r="E74" s="197"/>
      <c r="F74" s="197"/>
      <c r="G74" s="197"/>
      <c r="H74" s="197"/>
      <c r="I74" s="197"/>
      <c r="J74" s="197"/>
      <c r="K74" s="197"/>
      <c r="L74" s="197"/>
      <c r="M74" s="197"/>
      <c r="N74" s="197"/>
      <c r="O74" s="197"/>
      <c r="P74" s="197"/>
      <c r="Q74" s="197"/>
      <c r="R74" s="197"/>
      <c r="S74" s="197"/>
      <c r="T74" s="197"/>
      <c r="U74" s="197"/>
      <c r="V74" s="197"/>
      <c r="W74" s="197"/>
      <c r="X74" s="197"/>
      <c r="Y74" s="197"/>
      <c r="Z74" s="197"/>
      <c r="AA74" s="197"/>
      <c r="AB74" s="197"/>
      <c r="AC74" s="197"/>
      <c r="AD74" s="197"/>
      <c r="AE74" s="197"/>
      <c r="AF74" s="197"/>
      <c r="AG74" s="197"/>
      <c r="AH74" s="197"/>
      <c r="AI74" s="197"/>
      <c r="AJ74" s="197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2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2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2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2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2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2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2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2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2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2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2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2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2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2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2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2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2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2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2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2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2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2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2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2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2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2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2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2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2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2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2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2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2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2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2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2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2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2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2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2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2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2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2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2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2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2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2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2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2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2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2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2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2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2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2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2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2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2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2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2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2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2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2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2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2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2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2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2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2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2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2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2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2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2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2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2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2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2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2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2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2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2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2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2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2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2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2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2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2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2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2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2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2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2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2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2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2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2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2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319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319),0,Data4!M$319)</f>
        <v>0</v>
      </c>
      <c r="G90" s="158">
        <f>IF(ISERROR(Data4!N$319),0,Data4!N$319)</f>
        <v>0</v>
      </c>
      <c r="H90" s="158">
        <f>IF(ISERROR(Data4!O$319),0,Data4!O$319)</f>
        <v>0</v>
      </c>
      <c r="I90" s="158">
        <f>IF(ISERROR(Data4!P$319),0,Data4!P$319)</f>
        <v>0</v>
      </c>
      <c r="J90" s="158">
        <f>IF(ISERROR(Data4!Q$319),0,Data4!Q$319)</f>
        <v>0</v>
      </c>
      <c r="K90" s="158">
        <f>IF(ISERROR(Data4!R$319),0,Data4!R$319)</f>
        <v>0</v>
      </c>
      <c r="L90" s="158">
        <f>IF(ISERROR(Data4!S$319),0,Data4!S$319)</f>
        <v>0</v>
      </c>
      <c r="M90" s="158">
        <f>IF(ISERROR(Data4!T$319),0,Data4!T$319)</f>
        <v>0</v>
      </c>
      <c r="N90" s="158">
        <f>IF(ISERROR(Data4!U$319),0,Data4!U$319)</f>
        <v>0</v>
      </c>
      <c r="O90" s="158">
        <f>IF(ISERROR(Data4!V$319),0,Data4!V$319)</f>
        <v>0</v>
      </c>
      <c r="P90" s="158">
        <f>IF(ISERROR(Data4!W$319),0,Data4!W$319)</f>
        <v>0</v>
      </c>
      <c r="Q90" s="158">
        <f>IF(ISERROR(Data4!X$319),0,Data4!X$319)</f>
        <v>0</v>
      </c>
      <c r="R90" s="158">
        <f>IF(ISERROR(Data4!Y$319),0,Data4!Y$319)</f>
        <v>0</v>
      </c>
      <c r="S90" s="158">
        <f>IF(ISERROR(Data4!Z$319),0,Data4!Z$319)</f>
        <v>0</v>
      </c>
      <c r="T90" s="158">
        <f>IF(ISERROR(Data4!AA$319),0,Data4!AA$319)</f>
        <v>0</v>
      </c>
      <c r="U90" s="158">
        <f>IF(ISERROR(Data4!AB$319),0,Data4!AB$319)</f>
        <v>0</v>
      </c>
      <c r="V90" s="158">
        <f>IF(ISERROR(Data4!AC$319),0,Data4!AC$319)</f>
        <v>0</v>
      </c>
      <c r="W90" s="158">
        <f>IF(ISERROR(Data4!AD$319),0,Data4!AD$319)</f>
        <v>0</v>
      </c>
      <c r="X90" s="158">
        <f>IF(ISERROR(Data4!AE$319),0,Data4!AE$319)</f>
        <v>0</v>
      </c>
      <c r="Y90" s="158">
        <f>IF(ISERROR(Data4!AF$319),0,Data4!AF$319)</f>
        <v>0</v>
      </c>
      <c r="Z90" s="158">
        <f>IF(ISERROR(Data4!AG$319),0,Data4!AG$319)</f>
        <v>0</v>
      </c>
      <c r="AA90" s="158">
        <f>IF(ISERROR(Data4!AH$319),0,Data4!AH$319)</f>
        <v>0</v>
      </c>
      <c r="AB90" s="158">
        <f>IF(ISERROR(Data4!AI$319),0,Data4!AI$319)</f>
        <v>0</v>
      </c>
      <c r="AC90" s="158">
        <f>IF(ISERROR(Data4!AJ$319),0,Data4!AJ$319)</f>
        <v>0</v>
      </c>
      <c r="AD90" s="158">
        <f>IF(ISERROR(Data4!AK$319),0,Data4!AK$319)</f>
        <v>0</v>
      </c>
      <c r="AE90" s="158">
        <f>IF(ISERROR(Data4!AL$319),0,Data4!AL$319)</f>
        <v>0</v>
      </c>
      <c r="AF90" s="158">
        <f>IF(ISERROR(Data4!AM$319),0,Data4!AM$319)</f>
        <v>0</v>
      </c>
      <c r="AG90" s="158">
        <f>IF(ISERROR(Data4!AN$319),0,Data4!AN$319)</f>
        <v>0</v>
      </c>
      <c r="AH90" s="158">
        <f>IF(ISERROR(Data4!AO$319),0,Data4!AO$319)</f>
        <v>0</v>
      </c>
      <c r="AI90" s="158">
        <f>IF(ISERROR(Data4!AP$319),0,Data4!AP$319)</f>
        <v>0</v>
      </c>
      <c r="AJ90" s="158">
        <f>IF(ISERROR(Data4!AQ$319),0,Data4!AQ$319)</f>
        <v>0</v>
      </c>
      <c r="AK90" s="158">
        <f>IF(ISERROR(Data4!AR$319),0,Data4!AR$319)</f>
        <v>0</v>
      </c>
      <c r="AL90" s="158">
        <f>IF(ISERROR(Data4!AS$319),0,Data4!AS$319)</f>
        <v>0</v>
      </c>
      <c r="AM90" s="158">
        <f>IF(ISERROR(Data4!AT$319),0,Data4!AT$319)</f>
        <v>0</v>
      </c>
      <c r="AN90" s="158">
        <f>IF(ISERROR(Data4!AU$319),0,Data4!AU$319)</f>
        <v>0</v>
      </c>
      <c r="AO90" s="158">
        <f>IF(ISERROR(Data4!AV$319),0,Data4!AV$319)</f>
        <v>0</v>
      </c>
      <c r="AP90" s="158">
        <f>IF(ISERROR(Data4!AW$319),0,Data4!AW$319)</f>
        <v>0</v>
      </c>
      <c r="AQ90" s="158">
        <f>IF(ISERROR(Data4!AX$319),0,Data4!AX$319)</f>
        <v>0</v>
      </c>
      <c r="AR90" s="158">
        <f>IF(ISERROR(Data4!AY$319),0,Data4!AY$319)</f>
        <v>0</v>
      </c>
      <c r="AS90" s="158">
        <f>IF(ISERROR(Data4!AZ$319),0,Data4!AZ$319)</f>
        <v>0</v>
      </c>
      <c r="AT90" s="158">
        <f>IF(ISERROR(Data4!BA$319),0,Data4!BA$319)</f>
        <v>0</v>
      </c>
      <c r="AU90" s="158">
        <f>IF(ISERROR(Data4!BB$319),0,Data4!BB$319)</f>
        <v>0</v>
      </c>
      <c r="AV90" s="158">
        <f>IF(ISERROR(Data4!BC$319),0,Data4!BC$319)</f>
        <v>0</v>
      </c>
      <c r="AW90" s="158">
        <f>IF(ISERROR(Data4!BD$319),0,Data4!BD$319)</f>
        <v>0</v>
      </c>
      <c r="AX90" s="158">
        <f>IF(ISERROR(Data4!BE$319),0,Data4!BE$319)</f>
        <v>0</v>
      </c>
      <c r="AY90" s="158">
        <f>IF(ISERROR(Data4!BF$319),0,Data4!BF$319)</f>
        <v>0</v>
      </c>
      <c r="AZ90" s="158">
        <f>IF(ISERROR(Data4!BG$319),0,Data4!BG$319)</f>
        <v>0</v>
      </c>
      <c r="BA90" s="158">
        <f>IF(ISERROR(Data4!BH$319),0,Data4!BH$319)</f>
        <v>0</v>
      </c>
      <c r="BB90" s="158">
        <f>IF(ISERROR(Data4!BI$319),0,Data4!BI$319)</f>
        <v>0</v>
      </c>
      <c r="BC90" s="158">
        <f>IF(ISERROR(Data4!BJ$319),0,Data4!BJ$319)</f>
        <v>0</v>
      </c>
      <c r="BD90" s="158">
        <f>IF(ISERROR(Data4!BK$319),0,Data4!BK$319)</f>
        <v>0</v>
      </c>
      <c r="BE90" s="158">
        <f>IF(ISERROR(Data4!BL$319),0,Data4!BL$319)</f>
        <v>0</v>
      </c>
      <c r="BF90" s="158">
        <f>IF(ISERROR(Data4!BM$319),0,Data4!BM$319)</f>
        <v>0</v>
      </c>
      <c r="BG90" s="158">
        <f>IF(ISERROR(Data4!BN$319),0,Data4!BN$319)</f>
        <v>0</v>
      </c>
      <c r="BH90" s="158">
        <f>IF(ISERROR(Data4!BO$319),0,Data4!BO$319)</f>
        <v>0</v>
      </c>
      <c r="BI90" s="158">
        <f>IF(ISERROR(Data4!BP$319),0,Data4!BP$319)</f>
        <v>0</v>
      </c>
      <c r="BJ90" s="158">
        <f>IF(ISERROR(Data4!BQ$319),0,Data4!BQ$319)</f>
        <v>0</v>
      </c>
      <c r="BK90" s="158">
        <f>IF(ISERROR(Data4!BR$319),0,Data4!BR$319)</f>
        <v>0</v>
      </c>
      <c r="BL90" s="158">
        <f>IF(ISERROR(Data4!BS$319),0,Data4!BS$319)</f>
        <v>0</v>
      </c>
      <c r="BM90" s="158">
        <f>IF(ISERROR(Data4!BT$319),0,Data4!BT$319)</f>
        <v>0</v>
      </c>
      <c r="BN90" s="158">
        <f>IF(ISERROR(Data4!BU$319),0,Data4!BU$319)</f>
        <v>0</v>
      </c>
      <c r="BO90" s="158">
        <f>IF(ISERROR(Data4!BV$319),0,Data4!BV$319)</f>
        <v>0</v>
      </c>
      <c r="BP90" s="158">
        <f>IF(ISERROR(Data4!BW$319),0,Data4!BW$319)</f>
        <v>0</v>
      </c>
      <c r="BQ90" s="158">
        <f>IF(ISERROR(Data4!BX$319),0,Data4!BX$319)</f>
        <v>0</v>
      </c>
      <c r="BR90" s="158">
        <f>IF(ISERROR(Data4!BY$319),0,Data4!BY$319)</f>
        <v>0</v>
      </c>
      <c r="BS90" s="158">
        <f>IF(ISERROR(Data4!BZ$319),0,Data4!BZ$319)</f>
        <v>0</v>
      </c>
      <c r="BT90" s="158">
        <f>IF(ISERROR(Data4!CA$319),0,Data4!CA$319)</f>
        <v>0</v>
      </c>
      <c r="BU90" s="158">
        <f>IF(ISERROR(Data4!CB$319),0,Data4!CB$319)</f>
        <v>0</v>
      </c>
      <c r="BV90" s="158">
        <f>IF(ISERROR(Data4!CC$319),0,Data4!CC$319)</f>
        <v>0</v>
      </c>
      <c r="BW90" s="158">
        <f>IF(ISERROR(Data4!CD$319),0,Data4!CD$319)</f>
        <v>0</v>
      </c>
      <c r="BX90" s="158">
        <f>IF(ISERROR(Data4!CE$319),0,Data4!CE$319)</f>
        <v>0</v>
      </c>
      <c r="BY90" s="158">
        <f>IF(ISERROR(Data4!CF$319),0,Data4!CF$319)</f>
        <v>0</v>
      </c>
      <c r="BZ90" s="158">
        <f>IF(ISERROR(Data4!CG$319),0,Data4!CG$319)</f>
        <v>0</v>
      </c>
      <c r="CA90" s="158">
        <f>IF(ISERROR(Data4!CH$319),0,Data4!CH$319)</f>
        <v>0</v>
      </c>
      <c r="CB90" s="158">
        <f>IF(ISERROR(Data4!CI$319),0,Data4!CI$319)</f>
        <v>0</v>
      </c>
      <c r="CC90" s="158">
        <f>IF(ISERROR(Data4!CJ$319),0,Data4!CJ$319)</f>
        <v>0</v>
      </c>
      <c r="CD90" s="158">
        <f>IF(ISERROR(Data4!CK$319),0,Data4!CK$319)</f>
        <v>0</v>
      </c>
      <c r="CE90" s="158">
        <f>IF(ISERROR(Data4!CL$319),0,Data4!CL$319)</f>
        <v>0</v>
      </c>
      <c r="CF90" s="158">
        <f>IF(ISERROR(Data4!CM$319),0,Data4!CM$319)</f>
        <v>0</v>
      </c>
      <c r="CG90" s="158">
        <f>IF(ISERROR(Data4!CN$319),0,Data4!CN$319)</f>
        <v>0</v>
      </c>
      <c r="CH90" s="158">
        <f>IF(ISERROR(Data4!CO$319),0,Data4!CO$319)</f>
        <v>0</v>
      </c>
      <c r="CI90" s="158">
        <f>IF(ISERROR(Data4!CP$319),0,Data4!CP$319)</f>
        <v>0</v>
      </c>
      <c r="CJ90" s="158">
        <f>IF(ISERROR(Data4!CQ$319),0,Data4!CQ$319)</f>
        <v>0</v>
      </c>
      <c r="CK90" s="158">
        <f>IF(ISERROR(Data4!CR$319),0,Data4!CR$319)</f>
        <v>0</v>
      </c>
      <c r="CL90" s="158">
        <f>IF(ISERROR(Data4!CS$319),0,Data4!CS$319)</f>
        <v>0</v>
      </c>
      <c r="CM90" s="158">
        <f>IF(ISERROR(Data4!CT$319),0,Data4!CT$319)</f>
        <v>0</v>
      </c>
      <c r="CN90" s="158">
        <f>IF(ISERROR(Data4!CU$319),0,Data4!CU$319)</f>
        <v>0</v>
      </c>
      <c r="CO90" s="158">
        <f>IF(ISERROR(Data4!CV$319),0,Data4!CV$319)</f>
        <v>0</v>
      </c>
      <c r="CP90" s="158">
        <f>IF(ISERROR(Data4!CW$319),0,Data4!CW$319)</f>
        <v>0</v>
      </c>
      <c r="CQ90" s="158">
        <f>IF(ISERROR(Data4!CX$319),0,Data4!CX$319)</f>
        <v>0</v>
      </c>
      <c r="CR90" s="158">
        <f>IF(ISERROR(Data4!CY$319),0,Data4!CY$319)</f>
        <v>0</v>
      </c>
      <c r="CS90" s="158">
        <f>IF(ISERROR(Data4!CZ$319),0,Data4!CZ$319)</f>
        <v>0</v>
      </c>
      <c r="CT90" s="158">
        <f>IF(ISERROR(Data4!DA$319),0,Data4!DA$319)</f>
        <v>0</v>
      </c>
      <c r="CU90" s="158">
        <f>IF(ISERROR(Data4!DB$319),0,Data4!DB$319)</f>
        <v>0</v>
      </c>
      <c r="CV90" s="158">
        <f>IF(ISERROR(Data4!DC$319),0,Data4!DC$319)</f>
        <v>0</v>
      </c>
      <c r="CW90" s="158">
        <f>IF(ISERROR(Data4!DD$319),0,Data4!DD$319)</f>
        <v>0</v>
      </c>
      <c r="CX90" s="158">
        <f>IF(ISERROR(Data4!DE$319),0,Data4!DE$319)</f>
        <v>0</v>
      </c>
      <c r="CY90" s="158">
        <f>IF(ISERROR(Data4!DF$319),0,Data4!DF$319)</f>
        <v>0</v>
      </c>
      <c r="CZ90" s="158">
        <f>IF(ISERROR(Data4!DG$319),0,Data4!DG$319)</f>
        <v>0</v>
      </c>
      <c r="DA90" s="158">
        <f>IF(ISERROR(Data4!DH$319),0,Data4!DH$319)</f>
        <v>0</v>
      </c>
      <c r="DF90" s="3"/>
      <c r="DG90" s="3"/>
    </row>
    <row r="91" spans="2:111" hidden="1">
      <c r="B91" s="187" t="s">
        <v>52</v>
      </c>
      <c r="C91" s="169" t="str">
        <f>Data4!D$320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320),0,Data4!M$320)</f>
        <v>0</v>
      </c>
      <c r="G91" s="158">
        <f>IF(ISERROR(Data4!N$320),0,Data4!N$320)</f>
        <v>0</v>
      </c>
      <c r="H91" s="158">
        <f>IF(ISERROR(Data4!O$320),0,Data4!O$320)</f>
        <v>0</v>
      </c>
      <c r="I91" s="158">
        <f>IF(ISERROR(Data4!P$320),0,Data4!P$320)</f>
        <v>0</v>
      </c>
      <c r="J91" s="158">
        <f>IF(ISERROR(Data4!Q$320),0,Data4!Q$320)</f>
        <v>0</v>
      </c>
      <c r="K91" s="158">
        <f>IF(ISERROR(Data4!R$320),0,Data4!R$320)</f>
        <v>0</v>
      </c>
      <c r="L91" s="158">
        <f>IF(ISERROR(Data4!S$320),0,Data4!S$320)</f>
        <v>0</v>
      </c>
      <c r="M91" s="158">
        <f>IF(ISERROR(Data4!T$320),0,Data4!T$320)</f>
        <v>0</v>
      </c>
      <c r="N91" s="158">
        <f>IF(ISERROR(Data4!U$320),0,Data4!U$320)</f>
        <v>0</v>
      </c>
      <c r="O91" s="158">
        <f>IF(ISERROR(Data4!V$320),0,Data4!V$320)</f>
        <v>0</v>
      </c>
      <c r="P91" s="158">
        <f>IF(ISERROR(Data4!W$320),0,Data4!W$320)</f>
        <v>0</v>
      </c>
      <c r="Q91" s="158">
        <f>IF(ISERROR(Data4!X$320),0,Data4!X$320)</f>
        <v>0</v>
      </c>
      <c r="R91" s="158">
        <f>IF(ISERROR(Data4!Y$320),0,Data4!Y$320)</f>
        <v>0</v>
      </c>
      <c r="S91" s="158">
        <f>IF(ISERROR(Data4!Z$320),0,Data4!Z$320)</f>
        <v>0</v>
      </c>
      <c r="T91" s="158">
        <f>IF(ISERROR(Data4!AA$320),0,Data4!AA$320)</f>
        <v>0</v>
      </c>
      <c r="U91" s="158">
        <f>IF(ISERROR(Data4!AB$320),0,Data4!AB$320)</f>
        <v>0</v>
      </c>
      <c r="V91" s="158">
        <f>IF(ISERROR(Data4!AC$320),0,Data4!AC$320)</f>
        <v>0</v>
      </c>
      <c r="W91" s="158">
        <f>IF(ISERROR(Data4!AD$320),0,Data4!AD$320)</f>
        <v>0</v>
      </c>
      <c r="X91" s="158">
        <f>IF(ISERROR(Data4!AE$320),0,Data4!AE$320)</f>
        <v>0</v>
      </c>
      <c r="Y91" s="158">
        <f>IF(ISERROR(Data4!AF$320),0,Data4!AF$320)</f>
        <v>0</v>
      </c>
      <c r="Z91" s="158">
        <f>IF(ISERROR(Data4!AG$320),0,Data4!AG$320)</f>
        <v>0</v>
      </c>
      <c r="AA91" s="158">
        <f>IF(ISERROR(Data4!AH$320),0,Data4!AH$320)</f>
        <v>0</v>
      </c>
      <c r="AB91" s="158">
        <f>IF(ISERROR(Data4!AI$320),0,Data4!AI$320)</f>
        <v>0</v>
      </c>
      <c r="AC91" s="158">
        <f>IF(ISERROR(Data4!AJ$320),0,Data4!AJ$320)</f>
        <v>0</v>
      </c>
      <c r="AD91" s="158">
        <f>IF(ISERROR(Data4!AK$320),0,Data4!AK$320)</f>
        <v>0</v>
      </c>
      <c r="AE91" s="158">
        <f>IF(ISERROR(Data4!AL$320),0,Data4!AL$320)</f>
        <v>0</v>
      </c>
      <c r="AF91" s="158">
        <f>IF(ISERROR(Data4!AM$320),0,Data4!AM$320)</f>
        <v>0</v>
      </c>
      <c r="AG91" s="158">
        <f>IF(ISERROR(Data4!AN$320),0,Data4!AN$320)</f>
        <v>0</v>
      </c>
      <c r="AH91" s="158">
        <f>IF(ISERROR(Data4!AO$320),0,Data4!AO$320)</f>
        <v>0</v>
      </c>
      <c r="AI91" s="158">
        <f>IF(ISERROR(Data4!AP$320),0,Data4!AP$320)</f>
        <v>0</v>
      </c>
      <c r="AJ91" s="158">
        <f>IF(ISERROR(Data4!AQ$320),0,Data4!AQ$320)</f>
        <v>0</v>
      </c>
      <c r="AK91" s="158">
        <f>IF(ISERROR(Data4!AR$320),0,Data4!AR$320)</f>
        <v>0</v>
      </c>
      <c r="AL91" s="158">
        <f>IF(ISERROR(Data4!AS$320),0,Data4!AS$320)</f>
        <v>0</v>
      </c>
      <c r="AM91" s="158">
        <f>IF(ISERROR(Data4!AT$320),0,Data4!AT$320)</f>
        <v>0</v>
      </c>
      <c r="AN91" s="158">
        <f>IF(ISERROR(Data4!AU$320),0,Data4!AU$320)</f>
        <v>0</v>
      </c>
      <c r="AO91" s="158">
        <f>IF(ISERROR(Data4!AV$320),0,Data4!AV$320)</f>
        <v>0</v>
      </c>
      <c r="AP91" s="158">
        <f>IF(ISERROR(Data4!AW$320),0,Data4!AW$320)</f>
        <v>0</v>
      </c>
      <c r="AQ91" s="158">
        <f>IF(ISERROR(Data4!AX$320),0,Data4!AX$320)</f>
        <v>0</v>
      </c>
      <c r="AR91" s="158">
        <f>IF(ISERROR(Data4!AY$320),0,Data4!AY$320)</f>
        <v>0</v>
      </c>
      <c r="AS91" s="158">
        <f>IF(ISERROR(Data4!AZ$320),0,Data4!AZ$320)</f>
        <v>0</v>
      </c>
      <c r="AT91" s="158">
        <f>IF(ISERROR(Data4!BA$320),0,Data4!BA$320)</f>
        <v>0</v>
      </c>
      <c r="AU91" s="158">
        <f>IF(ISERROR(Data4!BB$320),0,Data4!BB$320)</f>
        <v>0</v>
      </c>
      <c r="AV91" s="158">
        <f>IF(ISERROR(Data4!BC$320),0,Data4!BC$320)</f>
        <v>0</v>
      </c>
      <c r="AW91" s="158">
        <f>IF(ISERROR(Data4!BD$320),0,Data4!BD$320)</f>
        <v>0</v>
      </c>
      <c r="AX91" s="158">
        <f>IF(ISERROR(Data4!BE$320),0,Data4!BE$320)</f>
        <v>0</v>
      </c>
      <c r="AY91" s="158">
        <f>IF(ISERROR(Data4!BF$320),0,Data4!BF$320)</f>
        <v>0</v>
      </c>
      <c r="AZ91" s="158">
        <f>IF(ISERROR(Data4!BG$320),0,Data4!BG$320)</f>
        <v>0</v>
      </c>
      <c r="BA91" s="158">
        <f>IF(ISERROR(Data4!BH$320),0,Data4!BH$320)</f>
        <v>0</v>
      </c>
      <c r="BB91" s="158">
        <f>IF(ISERROR(Data4!BI$320),0,Data4!BI$320)</f>
        <v>0</v>
      </c>
      <c r="BC91" s="158">
        <f>IF(ISERROR(Data4!BJ$320),0,Data4!BJ$320)</f>
        <v>0</v>
      </c>
      <c r="BD91" s="158">
        <f>IF(ISERROR(Data4!BK$320),0,Data4!BK$320)</f>
        <v>0</v>
      </c>
      <c r="BE91" s="158">
        <f>IF(ISERROR(Data4!BL$320),0,Data4!BL$320)</f>
        <v>0</v>
      </c>
      <c r="BF91" s="158">
        <f>IF(ISERROR(Data4!BM$320),0,Data4!BM$320)</f>
        <v>0</v>
      </c>
      <c r="BG91" s="158">
        <f>IF(ISERROR(Data4!BN$320),0,Data4!BN$320)</f>
        <v>0</v>
      </c>
      <c r="BH91" s="158">
        <f>IF(ISERROR(Data4!BO$320),0,Data4!BO$320)</f>
        <v>0</v>
      </c>
      <c r="BI91" s="158">
        <f>IF(ISERROR(Data4!BP$320),0,Data4!BP$320)</f>
        <v>0</v>
      </c>
      <c r="BJ91" s="158">
        <f>IF(ISERROR(Data4!BQ$320),0,Data4!BQ$320)</f>
        <v>0</v>
      </c>
      <c r="BK91" s="158">
        <f>IF(ISERROR(Data4!BR$320),0,Data4!BR$320)</f>
        <v>0</v>
      </c>
      <c r="BL91" s="158">
        <f>IF(ISERROR(Data4!BS$320),0,Data4!BS$320)</f>
        <v>0</v>
      </c>
      <c r="BM91" s="158">
        <f>IF(ISERROR(Data4!BT$320),0,Data4!BT$320)</f>
        <v>0</v>
      </c>
      <c r="BN91" s="158">
        <f>IF(ISERROR(Data4!BU$320),0,Data4!BU$320)</f>
        <v>0</v>
      </c>
      <c r="BO91" s="158">
        <f>IF(ISERROR(Data4!BV$320),0,Data4!BV$320)</f>
        <v>0</v>
      </c>
      <c r="BP91" s="158">
        <f>IF(ISERROR(Data4!BW$320),0,Data4!BW$320)</f>
        <v>0</v>
      </c>
      <c r="BQ91" s="158">
        <f>IF(ISERROR(Data4!BX$320),0,Data4!BX$320)</f>
        <v>0</v>
      </c>
      <c r="BR91" s="158">
        <f>IF(ISERROR(Data4!BY$320),0,Data4!BY$320)</f>
        <v>0</v>
      </c>
      <c r="BS91" s="158">
        <f>IF(ISERROR(Data4!BZ$320),0,Data4!BZ$320)</f>
        <v>0</v>
      </c>
      <c r="BT91" s="158">
        <f>IF(ISERROR(Data4!CA$320),0,Data4!CA$320)</f>
        <v>0</v>
      </c>
      <c r="BU91" s="158">
        <f>IF(ISERROR(Data4!CB$320),0,Data4!CB$320)</f>
        <v>0</v>
      </c>
      <c r="BV91" s="158">
        <f>IF(ISERROR(Data4!CC$320),0,Data4!CC$320)</f>
        <v>0</v>
      </c>
      <c r="BW91" s="158">
        <f>IF(ISERROR(Data4!CD$320),0,Data4!CD$320)</f>
        <v>0</v>
      </c>
      <c r="BX91" s="158">
        <f>IF(ISERROR(Data4!CE$320),0,Data4!CE$320)</f>
        <v>0</v>
      </c>
      <c r="BY91" s="158">
        <f>IF(ISERROR(Data4!CF$320),0,Data4!CF$320)</f>
        <v>0</v>
      </c>
      <c r="BZ91" s="158">
        <f>IF(ISERROR(Data4!CG$320),0,Data4!CG$320)</f>
        <v>0</v>
      </c>
      <c r="CA91" s="158">
        <f>IF(ISERROR(Data4!CH$320),0,Data4!CH$320)</f>
        <v>0</v>
      </c>
      <c r="CB91" s="158">
        <f>IF(ISERROR(Data4!CI$320),0,Data4!CI$320)</f>
        <v>0</v>
      </c>
      <c r="CC91" s="158">
        <f>IF(ISERROR(Data4!CJ$320),0,Data4!CJ$320)</f>
        <v>0</v>
      </c>
      <c r="CD91" s="158">
        <f>IF(ISERROR(Data4!CK$320),0,Data4!CK$320)</f>
        <v>0</v>
      </c>
      <c r="CE91" s="158">
        <f>IF(ISERROR(Data4!CL$320),0,Data4!CL$320)</f>
        <v>0</v>
      </c>
      <c r="CF91" s="158">
        <f>IF(ISERROR(Data4!CM$320),0,Data4!CM$320)</f>
        <v>0</v>
      </c>
      <c r="CG91" s="158">
        <f>IF(ISERROR(Data4!CN$320),0,Data4!CN$320)</f>
        <v>0</v>
      </c>
      <c r="CH91" s="158">
        <f>IF(ISERROR(Data4!CO$320),0,Data4!CO$320)</f>
        <v>0</v>
      </c>
      <c r="CI91" s="158">
        <f>IF(ISERROR(Data4!CP$320),0,Data4!CP$320)</f>
        <v>0</v>
      </c>
      <c r="CJ91" s="158">
        <f>IF(ISERROR(Data4!CQ$320),0,Data4!CQ$320)</f>
        <v>0</v>
      </c>
      <c r="CK91" s="158">
        <f>IF(ISERROR(Data4!CR$320),0,Data4!CR$320)</f>
        <v>0</v>
      </c>
      <c r="CL91" s="158">
        <f>IF(ISERROR(Data4!CS$320),0,Data4!CS$320)</f>
        <v>0</v>
      </c>
      <c r="CM91" s="158">
        <f>IF(ISERROR(Data4!CT$320),0,Data4!CT$320)</f>
        <v>0</v>
      </c>
      <c r="CN91" s="158">
        <f>IF(ISERROR(Data4!CU$320),0,Data4!CU$320)</f>
        <v>0</v>
      </c>
      <c r="CO91" s="158">
        <f>IF(ISERROR(Data4!CV$320),0,Data4!CV$320)</f>
        <v>0</v>
      </c>
      <c r="CP91" s="158">
        <f>IF(ISERROR(Data4!CW$320),0,Data4!CW$320)</f>
        <v>0</v>
      </c>
      <c r="CQ91" s="158">
        <f>IF(ISERROR(Data4!CX$320),0,Data4!CX$320)</f>
        <v>0</v>
      </c>
      <c r="CR91" s="158">
        <f>IF(ISERROR(Data4!CY$320),0,Data4!CY$320)</f>
        <v>0</v>
      </c>
      <c r="CS91" s="158">
        <f>IF(ISERROR(Data4!CZ$320),0,Data4!CZ$320)</f>
        <v>0</v>
      </c>
      <c r="CT91" s="158">
        <f>IF(ISERROR(Data4!DA$320),0,Data4!DA$320)</f>
        <v>0</v>
      </c>
      <c r="CU91" s="158">
        <f>IF(ISERROR(Data4!DB$320),0,Data4!DB$320)</f>
        <v>0</v>
      </c>
      <c r="CV91" s="158">
        <f>IF(ISERROR(Data4!DC$320),0,Data4!DC$320)</f>
        <v>0</v>
      </c>
      <c r="CW91" s="158">
        <f>IF(ISERROR(Data4!DD$320),0,Data4!DD$320)</f>
        <v>0</v>
      </c>
      <c r="CX91" s="158">
        <f>IF(ISERROR(Data4!DE$320),0,Data4!DE$320)</f>
        <v>0</v>
      </c>
      <c r="CY91" s="158">
        <f>IF(ISERROR(Data4!DF$320),0,Data4!DF$320)</f>
        <v>0</v>
      </c>
      <c r="CZ91" s="158">
        <f>IF(ISERROR(Data4!DG$320),0,Data4!DG$320)</f>
        <v>0</v>
      </c>
      <c r="DA91" s="158">
        <f>IF(ISERROR(Data4!DH$320),0,Data4!DH$320)</f>
        <v>0</v>
      </c>
      <c r="DF91" s="3"/>
      <c r="DG91" s="3"/>
    </row>
    <row r="92" spans="2:111" hidden="1">
      <c r="B92" s="187" t="s">
        <v>303</v>
      </c>
      <c r="C92" s="169" t="str">
        <f>Data4!D$321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321),0,Data4!M$321)</f>
        <v>0</v>
      </c>
      <c r="G92" s="158">
        <f>IF(ISERROR(Data4!N$321),0,Data4!N$321)</f>
        <v>0</v>
      </c>
      <c r="H92" s="158">
        <f>IF(ISERROR(Data4!O$321),0,Data4!O$321)</f>
        <v>0</v>
      </c>
      <c r="I92" s="158">
        <f>IF(ISERROR(Data4!P$321),0,Data4!P$321)</f>
        <v>0</v>
      </c>
      <c r="J92" s="158">
        <f>IF(ISERROR(Data4!Q$321),0,Data4!Q$321)</f>
        <v>0</v>
      </c>
      <c r="K92" s="158">
        <f>IF(ISERROR(Data4!R$321),0,Data4!R$321)</f>
        <v>0</v>
      </c>
      <c r="L92" s="158">
        <f>IF(ISERROR(Data4!S$321),0,Data4!S$321)</f>
        <v>0</v>
      </c>
      <c r="M92" s="158">
        <f>IF(ISERROR(Data4!T$321),0,Data4!T$321)</f>
        <v>0</v>
      </c>
      <c r="N92" s="158">
        <f>IF(ISERROR(Data4!U$321),0,Data4!U$321)</f>
        <v>0</v>
      </c>
      <c r="O92" s="158">
        <f>IF(ISERROR(Data4!V$321),0,Data4!V$321)</f>
        <v>0</v>
      </c>
      <c r="P92" s="158">
        <f>IF(ISERROR(Data4!W$321),0,Data4!W$321)</f>
        <v>0</v>
      </c>
      <c r="Q92" s="158">
        <f>IF(ISERROR(Data4!X$321),0,Data4!X$321)</f>
        <v>0</v>
      </c>
      <c r="R92" s="158">
        <f>IF(ISERROR(Data4!Y$321),0,Data4!Y$321)</f>
        <v>0</v>
      </c>
      <c r="S92" s="158">
        <f>IF(ISERROR(Data4!Z$321),0,Data4!Z$321)</f>
        <v>0</v>
      </c>
      <c r="T92" s="158">
        <f>IF(ISERROR(Data4!AA$321),0,Data4!AA$321)</f>
        <v>0</v>
      </c>
      <c r="U92" s="158">
        <f>IF(ISERROR(Data4!AB$321),0,Data4!AB$321)</f>
        <v>0</v>
      </c>
      <c r="V92" s="158">
        <f>IF(ISERROR(Data4!AC$321),0,Data4!AC$321)</f>
        <v>0</v>
      </c>
      <c r="W92" s="158">
        <f>IF(ISERROR(Data4!AD$321),0,Data4!AD$321)</f>
        <v>0</v>
      </c>
      <c r="X92" s="158">
        <f>IF(ISERROR(Data4!AE$321),0,Data4!AE$321)</f>
        <v>0</v>
      </c>
      <c r="Y92" s="158">
        <f>IF(ISERROR(Data4!AF$321),0,Data4!AF$321)</f>
        <v>0</v>
      </c>
      <c r="Z92" s="158">
        <f>IF(ISERROR(Data4!AG$321),0,Data4!AG$321)</f>
        <v>0</v>
      </c>
      <c r="AA92" s="158">
        <f>IF(ISERROR(Data4!AH$321),0,Data4!AH$321)</f>
        <v>0</v>
      </c>
      <c r="AB92" s="158">
        <f>IF(ISERROR(Data4!AI$321),0,Data4!AI$321)</f>
        <v>0</v>
      </c>
      <c r="AC92" s="158">
        <f>IF(ISERROR(Data4!AJ$321),0,Data4!AJ$321)</f>
        <v>0</v>
      </c>
      <c r="AD92" s="158">
        <f>IF(ISERROR(Data4!AK$321),0,Data4!AK$321)</f>
        <v>0</v>
      </c>
      <c r="AE92" s="158">
        <f>IF(ISERROR(Data4!AL$321),0,Data4!AL$321)</f>
        <v>0</v>
      </c>
      <c r="AF92" s="158">
        <f>IF(ISERROR(Data4!AM$321),0,Data4!AM$321)</f>
        <v>0</v>
      </c>
      <c r="AG92" s="158">
        <f>IF(ISERROR(Data4!AN$321),0,Data4!AN$321)</f>
        <v>0</v>
      </c>
      <c r="AH92" s="158">
        <f>IF(ISERROR(Data4!AO$321),0,Data4!AO$321)</f>
        <v>0</v>
      </c>
      <c r="AI92" s="158">
        <f>IF(ISERROR(Data4!AP$321),0,Data4!AP$321)</f>
        <v>0</v>
      </c>
      <c r="AJ92" s="158">
        <f>IF(ISERROR(Data4!AQ$321),0,Data4!AQ$321)</f>
        <v>0</v>
      </c>
      <c r="AK92" s="158">
        <f>IF(ISERROR(Data4!AR$321),0,Data4!AR$321)</f>
        <v>0</v>
      </c>
      <c r="AL92" s="158">
        <f>IF(ISERROR(Data4!AS$321),0,Data4!AS$321)</f>
        <v>0</v>
      </c>
      <c r="AM92" s="158">
        <f>IF(ISERROR(Data4!AT$321),0,Data4!AT$321)</f>
        <v>0</v>
      </c>
      <c r="AN92" s="158">
        <f>IF(ISERROR(Data4!AU$321),0,Data4!AU$321)</f>
        <v>0</v>
      </c>
      <c r="AO92" s="158">
        <f>IF(ISERROR(Data4!AV$321),0,Data4!AV$321)</f>
        <v>0</v>
      </c>
      <c r="AP92" s="158">
        <f>IF(ISERROR(Data4!AW$321),0,Data4!AW$321)</f>
        <v>0</v>
      </c>
      <c r="AQ92" s="158">
        <f>IF(ISERROR(Data4!AX$321),0,Data4!AX$321)</f>
        <v>0</v>
      </c>
      <c r="AR92" s="158">
        <f>IF(ISERROR(Data4!AY$321),0,Data4!AY$321)</f>
        <v>0</v>
      </c>
      <c r="AS92" s="158">
        <f>IF(ISERROR(Data4!AZ$321),0,Data4!AZ$321)</f>
        <v>0</v>
      </c>
      <c r="AT92" s="158">
        <f>IF(ISERROR(Data4!BA$321),0,Data4!BA$321)</f>
        <v>0</v>
      </c>
      <c r="AU92" s="158">
        <f>IF(ISERROR(Data4!BB$321),0,Data4!BB$321)</f>
        <v>0</v>
      </c>
      <c r="AV92" s="158">
        <f>IF(ISERROR(Data4!BC$321),0,Data4!BC$321)</f>
        <v>0</v>
      </c>
      <c r="AW92" s="158">
        <f>IF(ISERROR(Data4!BD$321),0,Data4!BD$321)</f>
        <v>0</v>
      </c>
      <c r="AX92" s="158">
        <f>IF(ISERROR(Data4!BE$321),0,Data4!BE$321)</f>
        <v>0</v>
      </c>
      <c r="AY92" s="158">
        <f>IF(ISERROR(Data4!BF$321),0,Data4!BF$321)</f>
        <v>0</v>
      </c>
      <c r="AZ92" s="158">
        <f>IF(ISERROR(Data4!BG$321),0,Data4!BG$321)</f>
        <v>0</v>
      </c>
      <c r="BA92" s="158">
        <f>IF(ISERROR(Data4!BH$321),0,Data4!BH$321)</f>
        <v>0</v>
      </c>
      <c r="BB92" s="158">
        <f>IF(ISERROR(Data4!BI$321),0,Data4!BI$321)</f>
        <v>0</v>
      </c>
      <c r="BC92" s="158">
        <f>IF(ISERROR(Data4!BJ$321),0,Data4!BJ$321)</f>
        <v>0</v>
      </c>
      <c r="BD92" s="158">
        <f>IF(ISERROR(Data4!BK$321),0,Data4!BK$321)</f>
        <v>0</v>
      </c>
      <c r="BE92" s="158">
        <f>IF(ISERROR(Data4!BL$321),0,Data4!BL$321)</f>
        <v>0</v>
      </c>
      <c r="BF92" s="158">
        <f>IF(ISERROR(Data4!BM$321),0,Data4!BM$321)</f>
        <v>0</v>
      </c>
      <c r="BG92" s="158">
        <f>IF(ISERROR(Data4!BN$321),0,Data4!BN$321)</f>
        <v>0</v>
      </c>
      <c r="BH92" s="158">
        <f>IF(ISERROR(Data4!BO$321),0,Data4!BO$321)</f>
        <v>0</v>
      </c>
      <c r="BI92" s="158">
        <f>IF(ISERROR(Data4!BP$321),0,Data4!BP$321)</f>
        <v>0</v>
      </c>
      <c r="BJ92" s="158">
        <f>IF(ISERROR(Data4!BQ$321),0,Data4!BQ$321)</f>
        <v>0</v>
      </c>
      <c r="BK92" s="158">
        <f>IF(ISERROR(Data4!BR$321),0,Data4!BR$321)</f>
        <v>0</v>
      </c>
      <c r="BL92" s="158">
        <f>IF(ISERROR(Data4!BS$321),0,Data4!BS$321)</f>
        <v>0</v>
      </c>
      <c r="BM92" s="158">
        <f>IF(ISERROR(Data4!BT$321),0,Data4!BT$321)</f>
        <v>0</v>
      </c>
      <c r="BN92" s="158">
        <f>IF(ISERROR(Data4!BU$321),0,Data4!BU$321)</f>
        <v>0</v>
      </c>
      <c r="BO92" s="158">
        <f>IF(ISERROR(Data4!BV$321),0,Data4!BV$321)</f>
        <v>0</v>
      </c>
      <c r="BP92" s="158">
        <f>IF(ISERROR(Data4!BW$321),0,Data4!BW$321)</f>
        <v>0</v>
      </c>
      <c r="BQ92" s="158">
        <f>IF(ISERROR(Data4!BX$321),0,Data4!BX$321)</f>
        <v>0</v>
      </c>
      <c r="BR92" s="158">
        <f>IF(ISERROR(Data4!BY$321),0,Data4!BY$321)</f>
        <v>0</v>
      </c>
      <c r="BS92" s="158">
        <f>IF(ISERROR(Data4!BZ$321),0,Data4!BZ$321)</f>
        <v>0</v>
      </c>
      <c r="BT92" s="158">
        <f>IF(ISERROR(Data4!CA$321),0,Data4!CA$321)</f>
        <v>0</v>
      </c>
      <c r="BU92" s="158">
        <f>IF(ISERROR(Data4!CB$321),0,Data4!CB$321)</f>
        <v>0</v>
      </c>
      <c r="BV92" s="158">
        <f>IF(ISERROR(Data4!CC$321),0,Data4!CC$321)</f>
        <v>0</v>
      </c>
      <c r="BW92" s="158">
        <f>IF(ISERROR(Data4!CD$321),0,Data4!CD$321)</f>
        <v>0</v>
      </c>
      <c r="BX92" s="158">
        <f>IF(ISERROR(Data4!CE$321),0,Data4!CE$321)</f>
        <v>0</v>
      </c>
      <c r="BY92" s="158">
        <f>IF(ISERROR(Data4!CF$321),0,Data4!CF$321)</f>
        <v>0</v>
      </c>
      <c r="BZ92" s="158">
        <f>IF(ISERROR(Data4!CG$321),0,Data4!CG$321)</f>
        <v>0</v>
      </c>
      <c r="CA92" s="158">
        <f>IF(ISERROR(Data4!CH$321),0,Data4!CH$321)</f>
        <v>0</v>
      </c>
      <c r="CB92" s="158">
        <f>IF(ISERROR(Data4!CI$321),0,Data4!CI$321)</f>
        <v>0</v>
      </c>
      <c r="CC92" s="158">
        <f>IF(ISERROR(Data4!CJ$321),0,Data4!CJ$321)</f>
        <v>0</v>
      </c>
      <c r="CD92" s="158">
        <f>IF(ISERROR(Data4!CK$321),0,Data4!CK$321)</f>
        <v>0</v>
      </c>
      <c r="CE92" s="158">
        <f>IF(ISERROR(Data4!CL$321),0,Data4!CL$321)</f>
        <v>0</v>
      </c>
      <c r="CF92" s="158">
        <f>IF(ISERROR(Data4!CM$321),0,Data4!CM$321)</f>
        <v>0</v>
      </c>
      <c r="CG92" s="158">
        <f>IF(ISERROR(Data4!CN$321),0,Data4!CN$321)</f>
        <v>0</v>
      </c>
      <c r="CH92" s="158">
        <f>IF(ISERROR(Data4!CO$321),0,Data4!CO$321)</f>
        <v>0</v>
      </c>
      <c r="CI92" s="158">
        <f>IF(ISERROR(Data4!CP$321),0,Data4!CP$321)</f>
        <v>0</v>
      </c>
      <c r="CJ92" s="158">
        <f>IF(ISERROR(Data4!CQ$321),0,Data4!CQ$321)</f>
        <v>0</v>
      </c>
      <c r="CK92" s="158">
        <f>IF(ISERROR(Data4!CR$321),0,Data4!CR$321)</f>
        <v>0</v>
      </c>
      <c r="CL92" s="158">
        <f>IF(ISERROR(Data4!CS$321),0,Data4!CS$321)</f>
        <v>0</v>
      </c>
      <c r="CM92" s="158">
        <f>IF(ISERROR(Data4!CT$321),0,Data4!CT$321)</f>
        <v>0</v>
      </c>
      <c r="CN92" s="158">
        <f>IF(ISERROR(Data4!CU$321),0,Data4!CU$321)</f>
        <v>0</v>
      </c>
      <c r="CO92" s="158">
        <f>IF(ISERROR(Data4!CV$321),0,Data4!CV$321)</f>
        <v>0</v>
      </c>
      <c r="CP92" s="158">
        <f>IF(ISERROR(Data4!CW$321),0,Data4!CW$321)</f>
        <v>0</v>
      </c>
      <c r="CQ92" s="158">
        <f>IF(ISERROR(Data4!CX$321),0,Data4!CX$321)</f>
        <v>0</v>
      </c>
      <c r="CR92" s="158">
        <f>IF(ISERROR(Data4!CY$321),0,Data4!CY$321)</f>
        <v>0</v>
      </c>
      <c r="CS92" s="158">
        <f>IF(ISERROR(Data4!CZ$321),0,Data4!CZ$321)</f>
        <v>0</v>
      </c>
      <c r="CT92" s="158">
        <f>IF(ISERROR(Data4!DA$321),0,Data4!DA$321)</f>
        <v>0</v>
      </c>
      <c r="CU92" s="158">
        <f>IF(ISERROR(Data4!DB$321),0,Data4!DB$321)</f>
        <v>0</v>
      </c>
      <c r="CV92" s="158">
        <f>IF(ISERROR(Data4!DC$321),0,Data4!DC$321)</f>
        <v>0</v>
      </c>
      <c r="CW92" s="158">
        <f>IF(ISERROR(Data4!DD$321),0,Data4!DD$321)</f>
        <v>0</v>
      </c>
      <c r="CX92" s="158">
        <f>IF(ISERROR(Data4!DE$321),0,Data4!DE$321)</f>
        <v>0</v>
      </c>
      <c r="CY92" s="158">
        <f>IF(ISERROR(Data4!DF$321),0,Data4!DF$321)</f>
        <v>0</v>
      </c>
      <c r="CZ92" s="158">
        <f>IF(ISERROR(Data4!DG$321),0,Data4!DG$321)</f>
        <v>0</v>
      </c>
      <c r="DA92" s="158">
        <f>IF(ISERROR(Data4!DH$321),0,Data4!DH$321)</f>
        <v>0</v>
      </c>
      <c r="DF92" s="3"/>
      <c r="DG92" s="3"/>
    </row>
    <row r="93" spans="2:111" hidden="1">
      <c r="B93" s="187" t="s">
        <v>304</v>
      </c>
      <c r="C93" s="169" t="str">
        <f>Data4!D$322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322),0,Data4!M$322)</f>
        <v>0</v>
      </c>
      <c r="G93" s="158">
        <f>IF(ISERROR(Data4!N$322),0,Data4!N$322)</f>
        <v>0</v>
      </c>
      <c r="H93" s="158">
        <f>IF(ISERROR(Data4!O$322),0,Data4!O$322)</f>
        <v>0</v>
      </c>
      <c r="I93" s="158">
        <f>IF(ISERROR(Data4!P$322),0,Data4!P$322)</f>
        <v>0</v>
      </c>
      <c r="J93" s="158">
        <f>IF(ISERROR(Data4!Q$322),0,Data4!Q$322)</f>
        <v>0</v>
      </c>
      <c r="K93" s="158">
        <f>IF(ISERROR(Data4!R$322),0,Data4!R$322)</f>
        <v>0</v>
      </c>
      <c r="L93" s="158">
        <f>IF(ISERROR(Data4!S$322),0,Data4!S$322)</f>
        <v>0</v>
      </c>
      <c r="M93" s="158">
        <f>IF(ISERROR(Data4!T$322),0,Data4!T$322)</f>
        <v>0</v>
      </c>
      <c r="N93" s="158">
        <f>IF(ISERROR(Data4!U$322),0,Data4!U$322)</f>
        <v>0</v>
      </c>
      <c r="O93" s="158">
        <f>IF(ISERROR(Data4!V$322),0,Data4!V$322)</f>
        <v>0</v>
      </c>
      <c r="P93" s="158">
        <f>IF(ISERROR(Data4!W$322),0,Data4!W$322)</f>
        <v>0</v>
      </c>
      <c r="Q93" s="158">
        <f>IF(ISERROR(Data4!X$322),0,Data4!X$322)</f>
        <v>0</v>
      </c>
      <c r="R93" s="158">
        <f>IF(ISERROR(Data4!Y$322),0,Data4!Y$322)</f>
        <v>0</v>
      </c>
      <c r="S93" s="158">
        <f>IF(ISERROR(Data4!Z$322),0,Data4!Z$322)</f>
        <v>0</v>
      </c>
      <c r="T93" s="158">
        <f>IF(ISERROR(Data4!AA$322),0,Data4!AA$322)</f>
        <v>0</v>
      </c>
      <c r="U93" s="158">
        <f>IF(ISERROR(Data4!AB$322),0,Data4!AB$322)</f>
        <v>0</v>
      </c>
      <c r="V93" s="158">
        <f>IF(ISERROR(Data4!AC$322),0,Data4!AC$322)</f>
        <v>0</v>
      </c>
      <c r="W93" s="158">
        <f>IF(ISERROR(Data4!AD$322),0,Data4!AD$322)</f>
        <v>0</v>
      </c>
      <c r="X93" s="158">
        <f>IF(ISERROR(Data4!AE$322),0,Data4!AE$322)</f>
        <v>0</v>
      </c>
      <c r="Y93" s="158">
        <f>IF(ISERROR(Data4!AF$322),0,Data4!AF$322)</f>
        <v>0</v>
      </c>
      <c r="Z93" s="158">
        <f>IF(ISERROR(Data4!AG$322),0,Data4!AG$322)</f>
        <v>0</v>
      </c>
      <c r="AA93" s="158">
        <f>IF(ISERROR(Data4!AH$322),0,Data4!AH$322)</f>
        <v>0</v>
      </c>
      <c r="AB93" s="158">
        <f>IF(ISERROR(Data4!AI$322),0,Data4!AI$322)</f>
        <v>0</v>
      </c>
      <c r="AC93" s="158">
        <f>IF(ISERROR(Data4!AJ$322),0,Data4!AJ$322)</f>
        <v>0</v>
      </c>
      <c r="AD93" s="158">
        <f>IF(ISERROR(Data4!AK$322),0,Data4!AK$322)</f>
        <v>0</v>
      </c>
      <c r="AE93" s="158">
        <f>IF(ISERROR(Data4!AL$322),0,Data4!AL$322)</f>
        <v>0</v>
      </c>
      <c r="AF93" s="158">
        <f>IF(ISERROR(Data4!AM$322),0,Data4!AM$322)</f>
        <v>0</v>
      </c>
      <c r="AG93" s="158">
        <f>IF(ISERROR(Data4!AN$322),0,Data4!AN$322)</f>
        <v>0</v>
      </c>
      <c r="AH93" s="158">
        <f>IF(ISERROR(Data4!AO$322),0,Data4!AO$322)</f>
        <v>0</v>
      </c>
      <c r="AI93" s="158">
        <f>IF(ISERROR(Data4!AP$322),0,Data4!AP$322)</f>
        <v>0</v>
      </c>
      <c r="AJ93" s="158">
        <f>IF(ISERROR(Data4!AQ$322),0,Data4!AQ$322)</f>
        <v>0</v>
      </c>
      <c r="AK93" s="158">
        <f>IF(ISERROR(Data4!AR$322),0,Data4!AR$322)</f>
        <v>0</v>
      </c>
      <c r="AL93" s="158">
        <f>IF(ISERROR(Data4!AS$322),0,Data4!AS$322)</f>
        <v>0</v>
      </c>
      <c r="AM93" s="158">
        <f>IF(ISERROR(Data4!AT$322),0,Data4!AT$322)</f>
        <v>0</v>
      </c>
      <c r="AN93" s="158">
        <f>IF(ISERROR(Data4!AU$322),0,Data4!AU$322)</f>
        <v>0</v>
      </c>
      <c r="AO93" s="158">
        <f>IF(ISERROR(Data4!AV$322),0,Data4!AV$322)</f>
        <v>0</v>
      </c>
      <c r="AP93" s="158">
        <f>IF(ISERROR(Data4!AW$322),0,Data4!AW$322)</f>
        <v>0</v>
      </c>
      <c r="AQ93" s="158">
        <f>IF(ISERROR(Data4!AX$322),0,Data4!AX$322)</f>
        <v>0</v>
      </c>
      <c r="AR93" s="158">
        <f>IF(ISERROR(Data4!AY$322),0,Data4!AY$322)</f>
        <v>0</v>
      </c>
      <c r="AS93" s="158">
        <f>IF(ISERROR(Data4!AZ$322),0,Data4!AZ$322)</f>
        <v>0</v>
      </c>
      <c r="AT93" s="158">
        <f>IF(ISERROR(Data4!BA$322),0,Data4!BA$322)</f>
        <v>0</v>
      </c>
      <c r="AU93" s="158">
        <f>IF(ISERROR(Data4!BB$322),0,Data4!BB$322)</f>
        <v>0</v>
      </c>
      <c r="AV93" s="158">
        <f>IF(ISERROR(Data4!BC$322),0,Data4!BC$322)</f>
        <v>0</v>
      </c>
      <c r="AW93" s="158">
        <f>IF(ISERROR(Data4!BD$322),0,Data4!BD$322)</f>
        <v>0</v>
      </c>
      <c r="AX93" s="158">
        <f>IF(ISERROR(Data4!BE$322),0,Data4!BE$322)</f>
        <v>0</v>
      </c>
      <c r="AY93" s="158">
        <f>IF(ISERROR(Data4!BF$322),0,Data4!BF$322)</f>
        <v>0</v>
      </c>
      <c r="AZ93" s="158">
        <f>IF(ISERROR(Data4!BG$322),0,Data4!BG$322)</f>
        <v>0</v>
      </c>
      <c r="BA93" s="158">
        <f>IF(ISERROR(Data4!BH$322),0,Data4!BH$322)</f>
        <v>0</v>
      </c>
      <c r="BB93" s="158">
        <f>IF(ISERROR(Data4!BI$322),0,Data4!BI$322)</f>
        <v>0</v>
      </c>
      <c r="BC93" s="158">
        <f>IF(ISERROR(Data4!BJ$322),0,Data4!BJ$322)</f>
        <v>0</v>
      </c>
      <c r="BD93" s="158">
        <f>IF(ISERROR(Data4!BK$322),0,Data4!BK$322)</f>
        <v>0</v>
      </c>
      <c r="BE93" s="158">
        <f>IF(ISERROR(Data4!BL$322),0,Data4!BL$322)</f>
        <v>0</v>
      </c>
      <c r="BF93" s="158">
        <f>IF(ISERROR(Data4!BM$322),0,Data4!BM$322)</f>
        <v>0</v>
      </c>
      <c r="BG93" s="158">
        <f>IF(ISERROR(Data4!BN$322),0,Data4!BN$322)</f>
        <v>0</v>
      </c>
      <c r="BH93" s="158">
        <f>IF(ISERROR(Data4!BO$322),0,Data4!BO$322)</f>
        <v>0</v>
      </c>
      <c r="BI93" s="158">
        <f>IF(ISERROR(Data4!BP$322),0,Data4!BP$322)</f>
        <v>0</v>
      </c>
      <c r="BJ93" s="158">
        <f>IF(ISERROR(Data4!BQ$322),0,Data4!BQ$322)</f>
        <v>0</v>
      </c>
      <c r="BK93" s="158">
        <f>IF(ISERROR(Data4!BR$322),0,Data4!BR$322)</f>
        <v>0</v>
      </c>
      <c r="BL93" s="158">
        <f>IF(ISERROR(Data4!BS$322),0,Data4!BS$322)</f>
        <v>0</v>
      </c>
      <c r="BM93" s="158">
        <f>IF(ISERROR(Data4!BT$322),0,Data4!BT$322)</f>
        <v>0</v>
      </c>
      <c r="BN93" s="158">
        <f>IF(ISERROR(Data4!BU$322),0,Data4!BU$322)</f>
        <v>0</v>
      </c>
      <c r="BO93" s="158">
        <f>IF(ISERROR(Data4!BV$322),0,Data4!BV$322)</f>
        <v>0</v>
      </c>
      <c r="BP93" s="158">
        <f>IF(ISERROR(Data4!BW$322),0,Data4!BW$322)</f>
        <v>0</v>
      </c>
      <c r="BQ93" s="158">
        <f>IF(ISERROR(Data4!BX$322),0,Data4!BX$322)</f>
        <v>0</v>
      </c>
      <c r="BR93" s="158">
        <f>IF(ISERROR(Data4!BY$322),0,Data4!BY$322)</f>
        <v>0</v>
      </c>
      <c r="BS93" s="158">
        <f>IF(ISERROR(Data4!BZ$322),0,Data4!BZ$322)</f>
        <v>0</v>
      </c>
      <c r="BT93" s="158">
        <f>IF(ISERROR(Data4!CA$322),0,Data4!CA$322)</f>
        <v>0</v>
      </c>
      <c r="BU93" s="158">
        <f>IF(ISERROR(Data4!CB$322),0,Data4!CB$322)</f>
        <v>0</v>
      </c>
      <c r="BV93" s="158">
        <f>IF(ISERROR(Data4!CC$322),0,Data4!CC$322)</f>
        <v>0</v>
      </c>
      <c r="BW93" s="158">
        <f>IF(ISERROR(Data4!CD$322),0,Data4!CD$322)</f>
        <v>0</v>
      </c>
      <c r="BX93" s="158">
        <f>IF(ISERROR(Data4!CE$322),0,Data4!CE$322)</f>
        <v>0</v>
      </c>
      <c r="BY93" s="158">
        <f>IF(ISERROR(Data4!CF$322),0,Data4!CF$322)</f>
        <v>0</v>
      </c>
      <c r="BZ93" s="158">
        <f>IF(ISERROR(Data4!CG$322),0,Data4!CG$322)</f>
        <v>0</v>
      </c>
      <c r="CA93" s="158">
        <f>IF(ISERROR(Data4!CH$322),0,Data4!CH$322)</f>
        <v>0</v>
      </c>
      <c r="CB93" s="158">
        <f>IF(ISERROR(Data4!CI$322),0,Data4!CI$322)</f>
        <v>0</v>
      </c>
      <c r="CC93" s="158">
        <f>IF(ISERROR(Data4!CJ$322),0,Data4!CJ$322)</f>
        <v>0</v>
      </c>
      <c r="CD93" s="158">
        <f>IF(ISERROR(Data4!CK$322),0,Data4!CK$322)</f>
        <v>0</v>
      </c>
      <c r="CE93" s="158">
        <f>IF(ISERROR(Data4!CL$322),0,Data4!CL$322)</f>
        <v>0</v>
      </c>
      <c r="CF93" s="158">
        <f>IF(ISERROR(Data4!CM$322),0,Data4!CM$322)</f>
        <v>0</v>
      </c>
      <c r="CG93" s="158">
        <f>IF(ISERROR(Data4!CN$322),0,Data4!CN$322)</f>
        <v>0</v>
      </c>
      <c r="CH93" s="158">
        <f>IF(ISERROR(Data4!CO$322),0,Data4!CO$322)</f>
        <v>0</v>
      </c>
      <c r="CI93" s="158">
        <f>IF(ISERROR(Data4!CP$322),0,Data4!CP$322)</f>
        <v>0</v>
      </c>
      <c r="CJ93" s="158">
        <f>IF(ISERROR(Data4!CQ$322),0,Data4!CQ$322)</f>
        <v>0</v>
      </c>
      <c r="CK93" s="158">
        <f>IF(ISERROR(Data4!CR$322),0,Data4!CR$322)</f>
        <v>0</v>
      </c>
      <c r="CL93" s="158">
        <f>IF(ISERROR(Data4!CS$322),0,Data4!CS$322)</f>
        <v>0</v>
      </c>
      <c r="CM93" s="158">
        <f>IF(ISERROR(Data4!CT$322),0,Data4!CT$322)</f>
        <v>0</v>
      </c>
      <c r="CN93" s="158">
        <f>IF(ISERROR(Data4!CU$322),0,Data4!CU$322)</f>
        <v>0</v>
      </c>
      <c r="CO93" s="158">
        <f>IF(ISERROR(Data4!CV$322),0,Data4!CV$322)</f>
        <v>0</v>
      </c>
      <c r="CP93" s="158">
        <f>IF(ISERROR(Data4!CW$322),0,Data4!CW$322)</f>
        <v>0</v>
      </c>
      <c r="CQ93" s="158">
        <f>IF(ISERROR(Data4!CX$322),0,Data4!CX$322)</f>
        <v>0</v>
      </c>
      <c r="CR93" s="158">
        <f>IF(ISERROR(Data4!CY$322),0,Data4!CY$322)</f>
        <v>0</v>
      </c>
      <c r="CS93" s="158">
        <f>IF(ISERROR(Data4!CZ$322),0,Data4!CZ$322)</f>
        <v>0</v>
      </c>
      <c r="CT93" s="158">
        <f>IF(ISERROR(Data4!DA$322),0,Data4!DA$322)</f>
        <v>0</v>
      </c>
      <c r="CU93" s="158">
        <f>IF(ISERROR(Data4!DB$322),0,Data4!DB$322)</f>
        <v>0</v>
      </c>
      <c r="CV93" s="158">
        <f>IF(ISERROR(Data4!DC$322),0,Data4!DC$322)</f>
        <v>0</v>
      </c>
      <c r="CW93" s="158">
        <f>IF(ISERROR(Data4!DD$322),0,Data4!DD$322)</f>
        <v>0</v>
      </c>
      <c r="CX93" s="158">
        <f>IF(ISERROR(Data4!DE$322),0,Data4!DE$322)</f>
        <v>0</v>
      </c>
      <c r="CY93" s="158">
        <f>IF(ISERROR(Data4!DF$322),0,Data4!DF$322)</f>
        <v>0</v>
      </c>
      <c r="CZ93" s="158">
        <f>IF(ISERROR(Data4!DG$322),0,Data4!DG$322)</f>
        <v>0</v>
      </c>
      <c r="DA93" s="158">
        <f>IF(ISERROR(Data4!DH$322),0,Data4!DH$322)</f>
        <v>0</v>
      </c>
      <c r="DF93" s="3"/>
      <c r="DG93" s="3"/>
    </row>
    <row r="94" spans="2:111" hidden="1">
      <c r="B94" s="187" t="s">
        <v>305</v>
      </c>
      <c r="C94" s="169" t="str">
        <f>Data4!D$323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323),0,Data4!M$323)</f>
        <v>0</v>
      </c>
      <c r="G94" s="158">
        <f>IF(ISERROR(Data4!N$323),0,Data4!N$323)</f>
        <v>0</v>
      </c>
      <c r="H94" s="158">
        <f>IF(ISERROR(Data4!O$323),0,Data4!O$323)</f>
        <v>0</v>
      </c>
      <c r="I94" s="158">
        <f>IF(ISERROR(Data4!P$323),0,Data4!P$323)</f>
        <v>0</v>
      </c>
      <c r="J94" s="158">
        <f>IF(ISERROR(Data4!Q$323),0,Data4!Q$323)</f>
        <v>0</v>
      </c>
      <c r="K94" s="158">
        <f>IF(ISERROR(Data4!R$323),0,Data4!R$323)</f>
        <v>0</v>
      </c>
      <c r="L94" s="158">
        <f>IF(ISERROR(Data4!S$323),0,Data4!S$323)</f>
        <v>0</v>
      </c>
      <c r="M94" s="158">
        <f>IF(ISERROR(Data4!T$323),0,Data4!T$323)</f>
        <v>0</v>
      </c>
      <c r="N94" s="158">
        <f>IF(ISERROR(Data4!U$323),0,Data4!U$323)</f>
        <v>0</v>
      </c>
      <c r="O94" s="158">
        <f>IF(ISERROR(Data4!V$323),0,Data4!V$323)</f>
        <v>0</v>
      </c>
      <c r="P94" s="158">
        <f>IF(ISERROR(Data4!W$323),0,Data4!W$323)</f>
        <v>0</v>
      </c>
      <c r="Q94" s="158">
        <f>IF(ISERROR(Data4!X$323),0,Data4!X$323)</f>
        <v>0</v>
      </c>
      <c r="R94" s="158">
        <f>IF(ISERROR(Data4!Y$323),0,Data4!Y$323)</f>
        <v>0</v>
      </c>
      <c r="S94" s="158">
        <f>IF(ISERROR(Data4!Z$323),0,Data4!Z$323)</f>
        <v>0</v>
      </c>
      <c r="T94" s="158">
        <f>IF(ISERROR(Data4!AA$323),0,Data4!AA$323)</f>
        <v>0</v>
      </c>
      <c r="U94" s="158">
        <f>IF(ISERROR(Data4!AB$323),0,Data4!AB$323)</f>
        <v>0</v>
      </c>
      <c r="V94" s="158">
        <f>IF(ISERROR(Data4!AC$323),0,Data4!AC$323)</f>
        <v>0</v>
      </c>
      <c r="W94" s="158">
        <f>IF(ISERROR(Data4!AD$323),0,Data4!AD$323)</f>
        <v>0</v>
      </c>
      <c r="X94" s="158">
        <f>IF(ISERROR(Data4!AE$323),0,Data4!AE$323)</f>
        <v>0</v>
      </c>
      <c r="Y94" s="158">
        <f>IF(ISERROR(Data4!AF$323),0,Data4!AF$323)</f>
        <v>0</v>
      </c>
      <c r="Z94" s="158">
        <f>IF(ISERROR(Data4!AG$323),0,Data4!AG$323)</f>
        <v>0</v>
      </c>
      <c r="AA94" s="158">
        <f>IF(ISERROR(Data4!AH$323),0,Data4!AH$323)</f>
        <v>0</v>
      </c>
      <c r="AB94" s="158">
        <f>IF(ISERROR(Data4!AI$323),0,Data4!AI$323)</f>
        <v>0</v>
      </c>
      <c r="AC94" s="158">
        <f>IF(ISERROR(Data4!AJ$323),0,Data4!AJ$323)</f>
        <v>0</v>
      </c>
      <c r="AD94" s="158">
        <f>IF(ISERROR(Data4!AK$323),0,Data4!AK$323)</f>
        <v>0</v>
      </c>
      <c r="AE94" s="158">
        <f>IF(ISERROR(Data4!AL$323),0,Data4!AL$323)</f>
        <v>0</v>
      </c>
      <c r="AF94" s="158">
        <f>IF(ISERROR(Data4!AM$323),0,Data4!AM$323)</f>
        <v>0</v>
      </c>
      <c r="AG94" s="158">
        <f>IF(ISERROR(Data4!AN$323),0,Data4!AN$323)</f>
        <v>0</v>
      </c>
      <c r="AH94" s="158">
        <f>IF(ISERROR(Data4!AO$323),0,Data4!AO$323)</f>
        <v>0</v>
      </c>
      <c r="AI94" s="158">
        <f>IF(ISERROR(Data4!AP$323),0,Data4!AP$323)</f>
        <v>0</v>
      </c>
      <c r="AJ94" s="158">
        <f>IF(ISERROR(Data4!AQ$323),0,Data4!AQ$323)</f>
        <v>0</v>
      </c>
      <c r="AK94" s="158">
        <f>IF(ISERROR(Data4!AR$323),0,Data4!AR$323)</f>
        <v>0</v>
      </c>
      <c r="AL94" s="158">
        <f>IF(ISERROR(Data4!AS$323),0,Data4!AS$323)</f>
        <v>0</v>
      </c>
      <c r="AM94" s="158">
        <f>IF(ISERROR(Data4!AT$323),0,Data4!AT$323)</f>
        <v>0</v>
      </c>
      <c r="AN94" s="158">
        <f>IF(ISERROR(Data4!AU$323),0,Data4!AU$323)</f>
        <v>0</v>
      </c>
      <c r="AO94" s="158">
        <f>IF(ISERROR(Data4!AV$323),0,Data4!AV$323)</f>
        <v>0</v>
      </c>
      <c r="AP94" s="158">
        <f>IF(ISERROR(Data4!AW$323),0,Data4!AW$323)</f>
        <v>0</v>
      </c>
      <c r="AQ94" s="158">
        <f>IF(ISERROR(Data4!AX$323),0,Data4!AX$323)</f>
        <v>0</v>
      </c>
      <c r="AR94" s="158">
        <f>IF(ISERROR(Data4!AY$323),0,Data4!AY$323)</f>
        <v>0</v>
      </c>
      <c r="AS94" s="158">
        <f>IF(ISERROR(Data4!AZ$323),0,Data4!AZ$323)</f>
        <v>0</v>
      </c>
      <c r="AT94" s="158">
        <f>IF(ISERROR(Data4!BA$323),0,Data4!BA$323)</f>
        <v>0</v>
      </c>
      <c r="AU94" s="158">
        <f>IF(ISERROR(Data4!BB$323),0,Data4!BB$323)</f>
        <v>0</v>
      </c>
      <c r="AV94" s="158">
        <f>IF(ISERROR(Data4!BC$323),0,Data4!BC$323)</f>
        <v>0</v>
      </c>
      <c r="AW94" s="158">
        <f>IF(ISERROR(Data4!BD$323),0,Data4!BD$323)</f>
        <v>0</v>
      </c>
      <c r="AX94" s="158">
        <f>IF(ISERROR(Data4!BE$323),0,Data4!BE$323)</f>
        <v>0</v>
      </c>
      <c r="AY94" s="158">
        <f>IF(ISERROR(Data4!BF$323),0,Data4!BF$323)</f>
        <v>0</v>
      </c>
      <c r="AZ94" s="158">
        <f>IF(ISERROR(Data4!BG$323),0,Data4!BG$323)</f>
        <v>0</v>
      </c>
      <c r="BA94" s="158">
        <f>IF(ISERROR(Data4!BH$323),0,Data4!BH$323)</f>
        <v>0</v>
      </c>
      <c r="BB94" s="158">
        <f>IF(ISERROR(Data4!BI$323),0,Data4!BI$323)</f>
        <v>0</v>
      </c>
      <c r="BC94" s="158">
        <f>IF(ISERROR(Data4!BJ$323),0,Data4!BJ$323)</f>
        <v>0</v>
      </c>
      <c r="BD94" s="158">
        <f>IF(ISERROR(Data4!BK$323),0,Data4!BK$323)</f>
        <v>0</v>
      </c>
      <c r="BE94" s="158">
        <f>IF(ISERROR(Data4!BL$323),0,Data4!BL$323)</f>
        <v>0</v>
      </c>
      <c r="BF94" s="158">
        <f>IF(ISERROR(Data4!BM$323),0,Data4!BM$323)</f>
        <v>0</v>
      </c>
      <c r="BG94" s="158">
        <f>IF(ISERROR(Data4!BN$323),0,Data4!BN$323)</f>
        <v>0</v>
      </c>
      <c r="BH94" s="158">
        <f>IF(ISERROR(Data4!BO$323),0,Data4!BO$323)</f>
        <v>0</v>
      </c>
      <c r="BI94" s="158">
        <f>IF(ISERROR(Data4!BP$323),0,Data4!BP$323)</f>
        <v>0</v>
      </c>
      <c r="BJ94" s="158">
        <f>IF(ISERROR(Data4!BQ$323),0,Data4!BQ$323)</f>
        <v>0</v>
      </c>
      <c r="BK94" s="158">
        <f>IF(ISERROR(Data4!BR$323),0,Data4!BR$323)</f>
        <v>0</v>
      </c>
      <c r="BL94" s="158">
        <f>IF(ISERROR(Data4!BS$323),0,Data4!BS$323)</f>
        <v>0</v>
      </c>
      <c r="BM94" s="158">
        <f>IF(ISERROR(Data4!BT$323),0,Data4!BT$323)</f>
        <v>0</v>
      </c>
      <c r="BN94" s="158">
        <f>IF(ISERROR(Data4!BU$323),0,Data4!BU$323)</f>
        <v>0</v>
      </c>
      <c r="BO94" s="158">
        <f>IF(ISERROR(Data4!BV$323),0,Data4!BV$323)</f>
        <v>0</v>
      </c>
      <c r="BP94" s="158">
        <f>IF(ISERROR(Data4!BW$323),0,Data4!BW$323)</f>
        <v>0</v>
      </c>
      <c r="BQ94" s="158">
        <f>IF(ISERROR(Data4!BX$323),0,Data4!BX$323)</f>
        <v>0</v>
      </c>
      <c r="BR94" s="158">
        <f>IF(ISERROR(Data4!BY$323),0,Data4!BY$323)</f>
        <v>0</v>
      </c>
      <c r="BS94" s="158">
        <f>IF(ISERROR(Data4!BZ$323),0,Data4!BZ$323)</f>
        <v>0</v>
      </c>
      <c r="BT94" s="158">
        <f>IF(ISERROR(Data4!CA$323),0,Data4!CA$323)</f>
        <v>0</v>
      </c>
      <c r="BU94" s="158">
        <f>IF(ISERROR(Data4!CB$323),0,Data4!CB$323)</f>
        <v>0</v>
      </c>
      <c r="BV94" s="158">
        <f>IF(ISERROR(Data4!CC$323),0,Data4!CC$323)</f>
        <v>0</v>
      </c>
      <c r="BW94" s="158">
        <f>IF(ISERROR(Data4!CD$323),0,Data4!CD$323)</f>
        <v>0</v>
      </c>
      <c r="BX94" s="158">
        <f>IF(ISERROR(Data4!CE$323),0,Data4!CE$323)</f>
        <v>0</v>
      </c>
      <c r="BY94" s="158">
        <f>IF(ISERROR(Data4!CF$323),0,Data4!CF$323)</f>
        <v>0</v>
      </c>
      <c r="BZ94" s="158">
        <f>IF(ISERROR(Data4!CG$323),0,Data4!CG$323)</f>
        <v>0</v>
      </c>
      <c r="CA94" s="158">
        <f>IF(ISERROR(Data4!CH$323),0,Data4!CH$323)</f>
        <v>0</v>
      </c>
      <c r="CB94" s="158">
        <f>IF(ISERROR(Data4!CI$323),0,Data4!CI$323)</f>
        <v>0</v>
      </c>
      <c r="CC94" s="158">
        <f>IF(ISERROR(Data4!CJ$323),0,Data4!CJ$323)</f>
        <v>0</v>
      </c>
      <c r="CD94" s="158">
        <f>IF(ISERROR(Data4!CK$323),0,Data4!CK$323)</f>
        <v>0</v>
      </c>
      <c r="CE94" s="158">
        <f>IF(ISERROR(Data4!CL$323),0,Data4!CL$323)</f>
        <v>0</v>
      </c>
      <c r="CF94" s="158">
        <f>IF(ISERROR(Data4!CM$323),0,Data4!CM$323)</f>
        <v>0</v>
      </c>
      <c r="CG94" s="158">
        <f>IF(ISERROR(Data4!CN$323),0,Data4!CN$323)</f>
        <v>0</v>
      </c>
      <c r="CH94" s="158">
        <f>IF(ISERROR(Data4!CO$323),0,Data4!CO$323)</f>
        <v>0</v>
      </c>
      <c r="CI94" s="158">
        <f>IF(ISERROR(Data4!CP$323),0,Data4!CP$323)</f>
        <v>0</v>
      </c>
      <c r="CJ94" s="158">
        <f>IF(ISERROR(Data4!CQ$323),0,Data4!CQ$323)</f>
        <v>0</v>
      </c>
      <c r="CK94" s="158">
        <f>IF(ISERROR(Data4!CR$323),0,Data4!CR$323)</f>
        <v>0</v>
      </c>
      <c r="CL94" s="158">
        <f>IF(ISERROR(Data4!CS$323),0,Data4!CS$323)</f>
        <v>0</v>
      </c>
      <c r="CM94" s="158">
        <f>IF(ISERROR(Data4!CT$323),0,Data4!CT$323)</f>
        <v>0</v>
      </c>
      <c r="CN94" s="158">
        <f>IF(ISERROR(Data4!CU$323),0,Data4!CU$323)</f>
        <v>0</v>
      </c>
      <c r="CO94" s="158">
        <f>IF(ISERROR(Data4!CV$323),0,Data4!CV$323)</f>
        <v>0</v>
      </c>
      <c r="CP94" s="158">
        <f>IF(ISERROR(Data4!CW$323),0,Data4!CW$323)</f>
        <v>0</v>
      </c>
      <c r="CQ94" s="158">
        <f>IF(ISERROR(Data4!CX$323),0,Data4!CX$323)</f>
        <v>0</v>
      </c>
      <c r="CR94" s="158">
        <f>IF(ISERROR(Data4!CY$323),0,Data4!CY$323)</f>
        <v>0</v>
      </c>
      <c r="CS94" s="158">
        <f>IF(ISERROR(Data4!CZ$323),0,Data4!CZ$323)</f>
        <v>0</v>
      </c>
      <c r="CT94" s="158">
        <f>IF(ISERROR(Data4!DA$323),0,Data4!DA$323)</f>
        <v>0</v>
      </c>
      <c r="CU94" s="158">
        <f>IF(ISERROR(Data4!DB$323),0,Data4!DB$323)</f>
        <v>0</v>
      </c>
      <c r="CV94" s="158">
        <f>IF(ISERROR(Data4!DC$323),0,Data4!DC$323)</f>
        <v>0</v>
      </c>
      <c r="CW94" s="158">
        <f>IF(ISERROR(Data4!DD$323),0,Data4!DD$323)</f>
        <v>0</v>
      </c>
      <c r="CX94" s="158">
        <f>IF(ISERROR(Data4!DE$323),0,Data4!DE$323)</f>
        <v>0</v>
      </c>
      <c r="CY94" s="158">
        <f>IF(ISERROR(Data4!DF$323),0,Data4!DF$323)</f>
        <v>0</v>
      </c>
      <c r="CZ94" s="158">
        <f>IF(ISERROR(Data4!DG$323),0,Data4!DG$323)</f>
        <v>0</v>
      </c>
      <c r="DA94" s="158">
        <f>IF(ISERROR(Data4!DH$323),0,Data4!DH$323)</f>
        <v>0</v>
      </c>
      <c r="DF94" s="3"/>
      <c r="DG94" s="3"/>
    </row>
    <row r="95" spans="2:111" hidden="1">
      <c r="B95" s="187" t="s">
        <v>306</v>
      </c>
      <c r="C95" s="169" t="str">
        <f>Data4!D$324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324),0,Data4!M$324)</f>
        <v>0</v>
      </c>
      <c r="G95" s="158">
        <f>IF(ISERROR(Data4!N$324),0,Data4!N$324)</f>
        <v>0</v>
      </c>
      <c r="H95" s="158">
        <f>IF(ISERROR(Data4!O$324),0,Data4!O$324)</f>
        <v>0</v>
      </c>
      <c r="I95" s="158">
        <f>IF(ISERROR(Data4!P$324),0,Data4!P$324)</f>
        <v>0</v>
      </c>
      <c r="J95" s="158">
        <f>IF(ISERROR(Data4!Q$324),0,Data4!Q$324)</f>
        <v>0</v>
      </c>
      <c r="K95" s="158">
        <f>IF(ISERROR(Data4!R$324),0,Data4!R$324)</f>
        <v>0</v>
      </c>
      <c r="L95" s="158">
        <f>IF(ISERROR(Data4!S$324),0,Data4!S$324)</f>
        <v>0</v>
      </c>
      <c r="M95" s="158">
        <f>IF(ISERROR(Data4!T$324),0,Data4!T$324)</f>
        <v>0</v>
      </c>
      <c r="N95" s="158">
        <f>IF(ISERROR(Data4!U$324),0,Data4!U$324)</f>
        <v>0</v>
      </c>
      <c r="O95" s="158">
        <f>IF(ISERROR(Data4!V$324),0,Data4!V$324)</f>
        <v>0</v>
      </c>
      <c r="P95" s="158">
        <f>IF(ISERROR(Data4!W$324),0,Data4!W$324)</f>
        <v>0</v>
      </c>
      <c r="Q95" s="158">
        <f>IF(ISERROR(Data4!X$324),0,Data4!X$324)</f>
        <v>0</v>
      </c>
      <c r="R95" s="158">
        <f>IF(ISERROR(Data4!Y$324),0,Data4!Y$324)</f>
        <v>0</v>
      </c>
      <c r="S95" s="158">
        <f>IF(ISERROR(Data4!Z$324),0,Data4!Z$324)</f>
        <v>0</v>
      </c>
      <c r="T95" s="158">
        <f>IF(ISERROR(Data4!AA$324),0,Data4!AA$324)</f>
        <v>0</v>
      </c>
      <c r="U95" s="158">
        <f>IF(ISERROR(Data4!AB$324),0,Data4!AB$324)</f>
        <v>0</v>
      </c>
      <c r="V95" s="158">
        <f>IF(ISERROR(Data4!AC$324),0,Data4!AC$324)</f>
        <v>0</v>
      </c>
      <c r="W95" s="158">
        <f>IF(ISERROR(Data4!AD$324),0,Data4!AD$324)</f>
        <v>0</v>
      </c>
      <c r="X95" s="158">
        <f>IF(ISERROR(Data4!AE$324),0,Data4!AE$324)</f>
        <v>0</v>
      </c>
      <c r="Y95" s="158">
        <f>IF(ISERROR(Data4!AF$324),0,Data4!AF$324)</f>
        <v>0</v>
      </c>
      <c r="Z95" s="158">
        <f>IF(ISERROR(Data4!AG$324),0,Data4!AG$324)</f>
        <v>0</v>
      </c>
      <c r="AA95" s="158">
        <f>IF(ISERROR(Data4!AH$324),0,Data4!AH$324)</f>
        <v>0</v>
      </c>
      <c r="AB95" s="158">
        <f>IF(ISERROR(Data4!AI$324),0,Data4!AI$324)</f>
        <v>0</v>
      </c>
      <c r="AC95" s="158">
        <f>IF(ISERROR(Data4!AJ$324),0,Data4!AJ$324)</f>
        <v>0</v>
      </c>
      <c r="AD95" s="158">
        <f>IF(ISERROR(Data4!AK$324),0,Data4!AK$324)</f>
        <v>0</v>
      </c>
      <c r="AE95" s="158">
        <f>IF(ISERROR(Data4!AL$324),0,Data4!AL$324)</f>
        <v>0</v>
      </c>
      <c r="AF95" s="158">
        <f>IF(ISERROR(Data4!AM$324),0,Data4!AM$324)</f>
        <v>0</v>
      </c>
      <c r="AG95" s="158">
        <f>IF(ISERROR(Data4!AN$324),0,Data4!AN$324)</f>
        <v>0</v>
      </c>
      <c r="AH95" s="158">
        <f>IF(ISERROR(Data4!AO$324),0,Data4!AO$324)</f>
        <v>0</v>
      </c>
      <c r="AI95" s="158">
        <f>IF(ISERROR(Data4!AP$324),0,Data4!AP$324)</f>
        <v>0</v>
      </c>
      <c r="AJ95" s="158">
        <f>IF(ISERROR(Data4!AQ$324),0,Data4!AQ$324)</f>
        <v>0</v>
      </c>
      <c r="AK95" s="158">
        <f>IF(ISERROR(Data4!AR$324),0,Data4!AR$324)</f>
        <v>0</v>
      </c>
      <c r="AL95" s="158">
        <f>IF(ISERROR(Data4!AS$324),0,Data4!AS$324)</f>
        <v>0</v>
      </c>
      <c r="AM95" s="158">
        <f>IF(ISERROR(Data4!AT$324),0,Data4!AT$324)</f>
        <v>0</v>
      </c>
      <c r="AN95" s="158">
        <f>IF(ISERROR(Data4!AU$324),0,Data4!AU$324)</f>
        <v>0</v>
      </c>
      <c r="AO95" s="158">
        <f>IF(ISERROR(Data4!AV$324),0,Data4!AV$324)</f>
        <v>0</v>
      </c>
      <c r="AP95" s="158">
        <f>IF(ISERROR(Data4!AW$324),0,Data4!AW$324)</f>
        <v>0</v>
      </c>
      <c r="AQ95" s="158">
        <f>IF(ISERROR(Data4!AX$324),0,Data4!AX$324)</f>
        <v>0</v>
      </c>
      <c r="AR95" s="158">
        <f>IF(ISERROR(Data4!AY$324),0,Data4!AY$324)</f>
        <v>0</v>
      </c>
      <c r="AS95" s="158">
        <f>IF(ISERROR(Data4!AZ$324),0,Data4!AZ$324)</f>
        <v>0</v>
      </c>
      <c r="AT95" s="158">
        <f>IF(ISERROR(Data4!BA$324),0,Data4!BA$324)</f>
        <v>0</v>
      </c>
      <c r="AU95" s="158">
        <f>IF(ISERROR(Data4!BB$324),0,Data4!BB$324)</f>
        <v>0</v>
      </c>
      <c r="AV95" s="158">
        <f>IF(ISERROR(Data4!BC$324),0,Data4!BC$324)</f>
        <v>0</v>
      </c>
      <c r="AW95" s="158">
        <f>IF(ISERROR(Data4!BD$324),0,Data4!BD$324)</f>
        <v>0</v>
      </c>
      <c r="AX95" s="158">
        <f>IF(ISERROR(Data4!BE$324),0,Data4!BE$324)</f>
        <v>0</v>
      </c>
      <c r="AY95" s="158">
        <f>IF(ISERROR(Data4!BF$324),0,Data4!BF$324)</f>
        <v>0</v>
      </c>
      <c r="AZ95" s="158">
        <f>IF(ISERROR(Data4!BG$324),0,Data4!BG$324)</f>
        <v>0</v>
      </c>
      <c r="BA95" s="158">
        <f>IF(ISERROR(Data4!BH$324),0,Data4!BH$324)</f>
        <v>0</v>
      </c>
      <c r="BB95" s="158">
        <f>IF(ISERROR(Data4!BI$324),0,Data4!BI$324)</f>
        <v>0</v>
      </c>
      <c r="BC95" s="158">
        <f>IF(ISERROR(Data4!BJ$324),0,Data4!BJ$324)</f>
        <v>0</v>
      </c>
      <c r="BD95" s="158">
        <f>IF(ISERROR(Data4!BK$324),0,Data4!BK$324)</f>
        <v>0</v>
      </c>
      <c r="BE95" s="158">
        <f>IF(ISERROR(Data4!BL$324),0,Data4!BL$324)</f>
        <v>0</v>
      </c>
      <c r="BF95" s="158">
        <f>IF(ISERROR(Data4!BM$324),0,Data4!BM$324)</f>
        <v>0</v>
      </c>
      <c r="BG95" s="158">
        <f>IF(ISERROR(Data4!BN$324),0,Data4!BN$324)</f>
        <v>0</v>
      </c>
      <c r="BH95" s="158">
        <f>IF(ISERROR(Data4!BO$324),0,Data4!BO$324)</f>
        <v>0</v>
      </c>
      <c r="BI95" s="158">
        <f>IF(ISERROR(Data4!BP$324),0,Data4!BP$324)</f>
        <v>0</v>
      </c>
      <c r="BJ95" s="158">
        <f>IF(ISERROR(Data4!BQ$324),0,Data4!BQ$324)</f>
        <v>0</v>
      </c>
      <c r="BK95" s="158">
        <f>IF(ISERROR(Data4!BR$324),0,Data4!BR$324)</f>
        <v>0</v>
      </c>
      <c r="BL95" s="158">
        <f>IF(ISERROR(Data4!BS$324),0,Data4!BS$324)</f>
        <v>0</v>
      </c>
      <c r="BM95" s="158">
        <f>IF(ISERROR(Data4!BT$324),0,Data4!BT$324)</f>
        <v>0</v>
      </c>
      <c r="BN95" s="158">
        <f>IF(ISERROR(Data4!BU$324),0,Data4!BU$324)</f>
        <v>0</v>
      </c>
      <c r="BO95" s="158">
        <f>IF(ISERROR(Data4!BV$324),0,Data4!BV$324)</f>
        <v>0</v>
      </c>
      <c r="BP95" s="158">
        <f>IF(ISERROR(Data4!BW$324),0,Data4!BW$324)</f>
        <v>0</v>
      </c>
      <c r="BQ95" s="158">
        <f>IF(ISERROR(Data4!BX$324),0,Data4!BX$324)</f>
        <v>0</v>
      </c>
      <c r="BR95" s="158">
        <f>IF(ISERROR(Data4!BY$324),0,Data4!BY$324)</f>
        <v>0</v>
      </c>
      <c r="BS95" s="158">
        <f>IF(ISERROR(Data4!BZ$324),0,Data4!BZ$324)</f>
        <v>0</v>
      </c>
      <c r="BT95" s="158">
        <f>IF(ISERROR(Data4!CA$324),0,Data4!CA$324)</f>
        <v>0</v>
      </c>
      <c r="BU95" s="158">
        <f>IF(ISERROR(Data4!CB$324),0,Data4!CB$324)</f>
        <v>0</v>
      </c>
      <c r="BV95" s="158">
        <f>IF(ISERROR(Data4!CC$324),0,Data4!CC$324)</f>
        <v>0</v>
      </c>
      <c r="BW95" s="158">
        <f>IF(ISERROR(Data4!CD$324),0,Data4!CD$324)</f>
        <v>0</v>
      </c>
      <c r="BX95" s="158">
        <f>IF(ISERROR(Data4!CE$324),0,Data4!CE$324)</f>
        <v>0</v>
      </c>
      <c r="BY95" s="158">
        <f>IF(ISERROR(Data4!CF$324),0,Data4!CF$324)</f>
        <v>0</v>
      </c>
      <c r="BZ95" s="158">
        <f>IF(ISERROR(Data4!CG$324),0,Data4!CG$324)</f>
        <v>0</v>
      </c>
      <c r="CA95" s="158">
        <f>IF(ISERROR(Data4!CH$324),0,Data4!CH$324)</f>
        <v>0</v>
      </c>
      <c r="CB95" s="158">
        <f>IF(ISERROR(Data4!CI$324),0,Data4!CI$324)</f>
        <v>0</v>
      </c>
      <c r="CC95" s="158">
        <f>IF(ISERROR(Data4!CJ$324),0,Data4!CJ$324)</f>
        <v>0</v>
      </c>
      <c r="CD95" s="158">
        <f>IF(ISERROR(Data4!CK$324),0,Data4!CK$324)</f>
        <v>0</v>
      </c>
      <c r="CE95" s="158">
        <f>IF(ISERROR(Data4!CL$324),0,Data4!CL$324)</f>
        <v>0</v>
      </c>
      <c r="CF95" s="158">
        <f>IF(ISERROR(Data4!CM$324),0,Data4!CM$324)</f>
        <v>0</v>
      </c>
      <c r="CG95" s="158">
        <f>IF(ISERROR(Data4!CN$324),0,Data4!CN$324)</f>
        <v>0</v>
      </c>
      <c r="CH95" s="158">
        <f>IF(ISERROR(Data4!CO$324),0,Data4!CO$324)</f>
        <v>0</v>
      </c>
      <c r="CI95" s="158">
        <f>IF(ISERROR(Data4!CP$324),0,Data4!CP$324)</f>
        <v>0</v>
      </c>
      <c r="CJ95" s="158">
        <f>IF(ISERROR(Data4!CQ$324),0,Data4!CQ$324)</f>
        <v>0</v>
      </c>
      <c r="CK95" s="158">
        <f>IF(ISERROR(Data4!CR$324),0,Data4!CR$324)</f>
        <v>0</v>
      </c>
      <c r="CL95" s="158">
        <f>IF(ISERROR(Data4!CS$324),0,Data4!CS$324)</f>
        <v>0</v>
      </c>
      <c r="CM95" s="158">
        <f>IF(ISERROR(Data4!CT$324),0,Data4!CT$324)</f>
        <v>0</v>
      </c>
      <c r="CN95" s="158">
        <f>IF(ISERROR(Data4!CU$324),0,Data4!CU$324)</f>
        <v>0</v>
      </c>
      <c r="CO95" s="158">
        <f>IF(ISERROR(Data4!CV$324),0,Data4!CV$324)</f>
        <v>0</v>
      </c>
      <c r="CP95" s="158">
        <f>IF(ISERROR(Data4!CW$324),0,Data4!CW$324)</f>
        <v>0</v>
      </c>
      <c r="CQ95" s="158">
        <f>IF(ISERROR(Data4!CX$324),0,Data4!CX$324)</f>
        <v>0</v>
      </c>
      <c r="CR95" s="158">
        <f>IF(ISERROR(Data4!CY$324),0,Data4!CY$324)</f>
        <v>0</v>
      </c>
      <c r="CS95" s="158">
        <f>IF(ISERROR(Data4!CZ$324),0,Data4!CZ$324)</f>
        <v>0</v>
      </c>
      <c r="CT95" s="158">
        <f>IF(ISERROR(Data4!DA$324),0,Data4!DA$324)</f>
        <v>0</v>
      </c>
      <c r="CU95" s="158">
        <f>IF(ISERROR(Data4!DB$324),0,Data4!DB$324)</f>
        <v>0</v>
      </c>
      <c r="CV95" s="158">
        <f>IF(ISERROR(Data4!DC$324),0,Data4!DC$324)</f>
        <v>0</v>
      </c>
      <c r="CW95" s="158">
        <f>IF(ISERROR(Data4!DD$324),0,Data4!DD$324)</f>
        <v>0</v>
      </c>
      <c r="CX95" s="158">
        <f>IF(ISERROR(Data4!DE$324),0,Data4!DE$324)</f>
        <v>0</v>
      </c>
      <c r="CY95" s="158">
        <f>IF(ISERROR(Data4!DF$324),0,Data4!DF$324)</f>
        <v>0</v>
      </c>
      <c r="CZ95" s="158">
        <f>IF(ISERROR(Data4!DG$324),0,Data4!DG$324)</f>
        <v>0</v>
      </c>
      <c r="DA95" s="158">
        <f>IF(ISERROR(Data4!DH$324),0,Data4!DH$324)</f>
        <v>0</v>
      </c>
      <c r="DF95" s="3"/>
      <c r="DG95" s="3"/>
    </row>
    <row r="96" spans="2:111" hidden="1">
      <c r="B96" s="187" t="s">
        <v>307</v>
      </c>
      <c r="C96" s="169" t="str">
        <f>Data4!D$325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325),0,Data4!M$325)</f>
        <v>0</v>
      </c>
      <c r="G96" s="158">
        <f>IF(ISERROR(Data4!N$325),0,Data4!N$325)</f>
        <v>0</v>
      </c>
      <c r="H96" s="158">
        <f>IF(ISERROR(Data4!O$325),0,Data4!O$325)</f>
        <v>0</v>
      </c>
      <c r="I96" s="158">
        <f>IF(ISERROR(Data4!P$325),0,Data4!P$325)</f>
        <v>0</v>
      </c>
      <c r="J96" s="158">
        <f>IF(ISERROR(Data4!Q$325),0,Data4!Q$325)</f>
        <v>0</v>
      </c>
      <c r="K96" s="158">
        <f>IF(ISERROR(Data4!R$325),0,Data4!R$325)</f>
        <v>0</v>
      </c>
      <c r="L96" s="158">
        <f>IF(ISERROR(Data4!S$325),0,Data4!S$325)</f>
        <v>0</v>
      </c>
      <c r="M96" s="158">
        <f>IF(ISERROR(Data4!T$325),0,Data4!T$325)</f>
        <v>0</v>
      </c>
      <c r="N96" s="158">
        <f>IF(ISERROR(Data4!U$325),0,Data4!U$325)</f>
        <v>0</v>
      </c>
      <c r="O96" s="158">
        <f>IF(ISERROR(Data4!V$325),0,Data4!V$325)</f>
        <v>0</v>
      </c>
      <c r="P96" s="158">
        <f>IF(ISERROR(Data4!W$325),0,Data4!W$325)</f>
        <v>0</v>
      </c>
      <c r="Q96" s="158">
        <f>IF(ISERROR(Data4!X$325),0,Data4!X$325)</f>
        <v>0</v>
      </c>
      <c r="R96" s="158">
        <f>IF(ISERROR(Data4!Y$325),0,Data4!Y$325)</f>
        <v>0</v>
      </c>
      <c r="S96" s="158">
        <f>IF(ISERROR(Data4!Z$325),0,Data4!Z$325)</f>
        <v>0</v>
      </c>
      <c r="T96" s="158">
        <f>IF(ISERROR(Data4!AA$325),0,Data4!AA$325)</f>
        <v>0</v>
      </c>
      <c r="U96" s="158">
        <f>IF(ISERROR(Data4!AB$325),0,Data4!AB$325)</f>
        <v>0</v>
      </c>
      <c r="V96" s="158">
        <f>IF(ISERROR(Data4!AC$325),0,Data4!AC$325)</f>
        <v>0</v>
      </c>
      <c r="W96" s="158">
        <f>IF(ISERROR(Data4!AD$325),0,Data4!AD$325)</f>
        <v>0</v>
      </c>
      <c r="X96" s="158">
        <f>IF(ISERROR(Data4!AE$325),0,Data4!AE$325)</f>
        <v>0</v>
      </c>
      <c r="Y96" s="158">
        <f>IF(ISERROR(Data4!AF$325),0,Data4!AF$325)</f>
        <v>0</v>
      </c>
      <c r="Z96" s="158">
        <f>IF(ISERROR(Data4!AG$325),0,Data4!AG$325)</f>
        <v>0</v>
      </c>
      <c r="AA96" s="158">
        <f>IF(ISERROR(Data4!AH$325),0,Data4!AH$325)</f>
        <v>0</v>
      </c>
      <c r="AB96" s="158">
        <f>IF(ISERROR(Data4!AI$325),0,Data4!AI$325)</f>
        <v>0</v>
      </c>
      <c r="AC96" s="158">
        <f>IF(ISERROR(Data4!AJ$325),0,Data4!AJ$325)</f>
        <v>0</v>
      </c>
      <c r="AD96" s="158">
        <f>IF(ISERROR(Data4!AK$325),0,Data4!AK$325)</f>
        <v>0</v>
      </c>
      <c r="AE96" s="158">
        <f>IF(ISERROR(Data4!AL$325),0,Data4!AL$325)</f>
        <v>0</v>
      </c>
      <c r="AF96" s="158">
        <f>IF(ISERROR(Data4!AM$325),0,Data4!AM$325)</f>
        <v>0</v>
      </c>
      <c r="AG96" s="158">
        <f>IF(ISERROR(Data4!AN$325),0,Data4!AN$325)</f>
        <v>0</v>
      </c>
      <c r="AH96" s="158">
        <f>IF(ISERROR(Data4!AO$325),0,Data4!AO$325)</f>
        <v>0</v>
      </c>
      <c r="AI96" s="158">
        <f>IF(ISERROR(Data4!AP$325),0,Data4!AP$325)</f>
        <v>0</v>
      </c>
      <c r="AJ96" s="158">
        <f>IF(ISERROR(Data4!AQ$325),0,Data4!AQ$325)</f>
        <v>0</v>
      </c>
      <c r="AK96" s="158">
        <f>IF(ISERROR(Data4!AR$325),0,Data4!AR$325)</f>
        <v>0</v>
      </c>
      <c r="AL96" s="158">
        <f>IF(ISERROR(Data4!AS$325),0,Data4!AS$325)</f>
        <v>0</v>
      </c>
      <c r="AM96" s="158">
        <f>IF(ISERROR(Data4!AT$325),0,Data4!AT$325)</f>
        <v>0</v>
      </c>
      <c r="AN96" s="158">
        <f>IF(ISERROR(Data4!AU$325),0,Data4!AU$325)</f>
        <v>0</v>
      </c>
      <c r="AO96" s="158">
        <f>IF(ISERROR(Data4!AV$325),0,Data4!AV$325)</f>
        <v>0</v>
      </c>
      <c r="AP96" s="158">
        <f>IF(ISERROR(Data4!AW$325),0,Data4!AW$325)</f>
        <v>0</v>
      </c>
      <c r="AQ96" s="158">
        <f>IF(ISERROR(Data4!AX$325),0,Data4!AX$325)</f>
        <v>0</v>
      </c>
      <c r="AR96" s="158">
        <f>IF(ISERROR(Data4!AY$325),0,Data4!AY$325)</f>
        <v>0</v>
      </c>
      <c r="AS96" s="158">
        <f>IF(ISERROR(Data4!AZ$325),0,Data4!AZ$325)</f>
        <v>0</v>
      </c>
      <c r="AT96" s="158">
        <f>IF(ISERROR(Data4!BA$325),0,Data4!BA$325)</f>
        <v>0</v>
      </c>
      <c r="AU96" s="158">
        <f>IF(ISERROR(Data4!BB$325),0,Data4!BB$325)</f>
        <v>0</v>
      </c>
      <c r="AV96" s="158">
        <f>IF(ISERROR(Data4!BC$325),0,Data4!BC$325)</f>
        <v>0</v>
      </c>
      <c r="AW96" s="158">
        <f>IF(ISERROR(Data4!BD$325),0,Data4!BD$325)</f>
        <v>0</v>
      </c>
      <c r="AX96" s="158">
        <f>IF(ISERROR(Data4!BE$325),0,Data4!BE$325)</f>
        <v>0</v>
      </c>
      <c r="AY96" s="158">
        <f>IF(ISERROR(Data4!BF$325),0,Data4!BF$325)</f>
        <v>0</v>
      </c>
      <c r="AZ96" s="158">
        <f>IF(ISERROR(Data4!BG$325),0,Data4!BG$325)</f>
        <v>0</v>
      </c>
      <c r="BA96" s="158">
        <f>IF(ISERROR(Data4!BH$325),0,Data4!BH$325)</f>
        <v>0</v>
      </c>
      <c r="BB96" s="158">
        <f>IF(ISERROR(Data4!BI$325),0,Data4!BI$325)</f>
        <v>0</v>
      </c>
      <c r="BC96" s="158">
        <f>IF(ISERROR(Data4!BJ$325),0,Data4!BJ$325)</f>
        <v>0</v>
      </c>
      <c r="BD96" s="158">
        <f>IF(ISERROR(Data4!BK$325),0,Data4!BK$325)</f>
        <v>0</v>
      </c>
      <c r="BE96" s="158">
        <f>IF(ISERROR(Data4!BL$325),0,Data4!BL$325)</f>
        <v>0</v>
      </c>
      <c r="BF96" s="158">
        <f>IF(ISERROR(Data4!BM$325),0,Data4!BM$325)</f>
        <v>0</v>
      </c>
      <c r="BG96" s="158">
        <f>IF(ISERROR(Data4!BN$325),0,Data4!BN$325)</f>
        <v>0</v>
      </c>
      <c r="BH96" s="158">
        <f>IF(ISERROR(Data4!BO$325),0,Data4!BO$325)</f>
        <v>0</v>
      </c>
      <c r="BI96" s="158">
        <f>IF(ISERROR(Data4!BP$325),0,Data4!BP$325)</f>
        <v>0</v>
      </c>
      <c r="BJ96" s="158">
        <f>IF(ISERROR(Data4!BQ$325),0,Data4!BQ$325)</f>
        <v>0</v>
      </c>
      <c r="BK96" s="158">
        <f>IF(ISERROR(Data4!BR$325),0,Data4!BR$325)</f>
        <v>0</v>
      </c>
      <c r="BL96" s="158">
        <f>IF(ISERROR(Data4!BS$325),0,Data4!BS$325)</f>
        <v>0</v>
      </c>
      <c r="BM96" s="158">
        <f>IF(ISERROR(Data4!BT$325),0,Data4!BT$325)</f>
        <v>0</v>
      </c>
      <c r="BN96" s="158">
        <f>IF(ISERROR(Data4!BU$325),0,Data4!BU$325)</f>
        <v>0</v>
      </c>
      <c r="BO96" s="158">
        <f>IF(ISERROR(Data4!BV$325),0,Data4!BV$325)</f>
        <v>0</v>
      </c>
      <c r="BP96" s="158">
        <f>IF(ISERROR(Data4!BW$325),0,Data4!BW$325)</f>
        <v>0</v>
      </c>
      <c r="BQ96" s="158">
        <f>IF(ISERROR(Data4!BX$325),0,Data4!BX$325)</f>
        <v>0</v>
      </c>
      <c r="BR96" s="158">
        <f>IF(ISERROR(Data4!BY$325),0,Data4!BY$325)</f>
        <v>0</v>
      </c>
      <c r="BS96" s="158">
        <f>IF(ISERROR(Data4!BZ$325),0,Data4!BZ$325)</f>
        <v>0</v>
      </c>
      <c r="BT96" s="158">
        <f>IF(ISERROR(Data4!CA$325),0,Data4!CA$325)</f>
        <v>0</v>
      </c>
      <c r="BU96" s="158">
        <f>IF(ISERROR(Data4!CB$325),0,Data4!CB$325)</f>
        <v>0</v>
      </c>
      <c r="BV96" s="158">
        <f>IF(ISERROR(Data4!CC$325),0,Data4!CC$325)</f>
        <v>0</v>
      </c>
      <c r="BW96" s="158">
        <f>IF(ISERROR(Data4!CD$325),0,Data4!CD$325)</f>
        <v>0</v>
      </c>
      <c r="BX96" s="158">
        <f>IF(ISERROR(Data4!CE$325),0,Data4!CE$325)</f>
        <v>0</v>
      </c>
      <c r="BY96" s="158">
        <f>IF(ISERROR(Data4!CF$325),0,Data4!CF$325)</f>
        <v>0</v>
      </c>
      <c r="BZ96" s="158">
        <f>IF(ISERROR(Data4!CG$325),0,Data4!CG$325)</f>
        <v>0</v>
      </c>
      <c r="CA96" s="158">
        <f>IF(ISERROR(Data4!CH$325),0,Data4!CH$325)</f>
        <v>0</v>
      </c>
      <c r="CB96" s="158">
        <f>IF(ISERROR(Data4!CI$325),0,Data4!CI$325)</f>
        <v>0</v>
      </c>
      <c r="CC96" s="158">
        <f>IF(ISERROR(Data4!CJ$325),0,Data4!CJ$325)</f>
        <v>0</v>
      </c>
      <c r="CD96" s="158">
        <f>IF(ISERROR(Data4!CK$325),0,Data4!CK$325)</f>
        <v>0</v>
      </c>
      <c r="CE96" s="158">
        <f>IF(ISERROR(Data4!CL$325),0,Data4!CL$325)</f>
        <v>0</v>
      </c>
      <c r="CF96" s="158">
        <f>IF(ISERROR(Data4!CM$325),0,Data4!CM$325)</f>
        <v>0</v>
      </c>
      <c r="CG96" s="158">
        <f>IF(ISERROR(Data4!CN$325),0,Data4!CN$325)</f>
        <v>0</v>
      </c>
      <c r="CH96" s="158">
        <f>IF(ISERROR(Data4!CO$325),0,Data4!CO$325)</f>
        <v>0</v>
      </c>
      <c r="CI96" s="158">
        <f>IF(ISERROR(Data4!CP$325),0,Data4!CP$325)</f>
        <v>0</v>
      </c>
      <c r="CJ96" s="158">
        <f>IF(ISERROR(Data4!CQ$325),0,Data4!CQ$325)</f>
        <v>0</v>
      </c>
      <c r="CK96" s="158">
        <f>IF(ISERROR(Data4!CR$325),0,Data4!CR$325)</f>
        <v>0</v>
      </c>
      <c r="CL96" s="158">
        <f>IF(ISERROR(Data4!CS$325),0,Data4!CS$325)</f>
        <v>0</v>
      </c>
      <c r="CM96" s="158">
        <f>IF(ISERROR(Data4!CT$325),0,Data4!CT$325)</f>
        <v>0</v>
      </c>
      <c r="CN96" s="158">
        <f>IF(ISERROR(Data4!CU$325),0,Data4!CU$325)</f>
        <v>0</v>
      </c>
      <c r="CO96" s="158">
        <f>IF(ISERROR(Data4!CV$325),0,Data4!CV$325)</f>
        <v>0</v>
      </c>
      <c r="CP96" s="158">
        <f>IF(ISERROR(Data4!CW$325),0,Data4!CW$325)</f>
        <v>0</v>
      </c>
      <c r="CQ96" s="158">
        <f>IF(ISERROR(Data4!CX$325),0,Data4!CX$325)</f>
        <v>0</v>
      </c>
      <c r="CR96" s="158">
        <f>IF(ISERROR(Data4!CY$325),0,Data4!CY$325)</f>
        <v>0</v>
      </c>
      <c r="CS96" s="158">
        <f>IF(ISERROR(Data4!CZ$325),0,Data4!CZ$325)</f>
        <v>0</v>
      </c>
      <c r="CT96" s="158">
        <f>IF(ISERROR(Data4!DA$325),0,Data4!DA$325)</f>
        <v>0</v>
      </c>
      <c r="CU96" s="158">
        <f>IF(ISERROR(Data4!DB$325),0,Data4!DB$325)</f>
        <v>0</v>
      </c>
      <c r="CV96" s="158">
        <f>IF(ISERROR(Data4!DC$325),0,Data4!DC$325)</f>
        <v>0</v>
      </c>
      <c r="CW96" s="158">
        <f>IF(ISERROR(Data4!DD$325),0,Data4!DD$325)</f>
        <v>0</v>
      </c>
      <c r="CX96" s="158">
        <f>IF(ISERROR(Data4!DE$325),0,Data4!DE$325)</f>
        <v>0</v>
      </c>
      <c r="CY96" s="158">
        <f>IF(ISERROR(Data4!DF$325),0,Data4!DF$325)</f>
        <v>0</v>
      </c>
      <c r="CZ96" s="158">
        <f>IF(ISERROR(Data4!DG$325),0,Data4!DG$325)</f>
        <v>0</v>
      </c>
      <c r="DA96" s="158">
        <f>IF(ISERROR(Data4!DH$325),0,Data4!DH$325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327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327),0,Data4!M$327)</f>
        <v>0</v>
      </c>
      <c r="G98" s="158">
        <f>IF(ISERROR(Data4!N$327),0,Data4!N$327)</f>
        <v>0</v>
      </c>
      <c r="H98" s="158">
        <f>IF(ISERROR(Data4!O$327),0,Data4!O$327)</f>
        <v>0</v>
      </c>
      <c r="I98" s="158">
        <f>IF(ISERROR(Data4!P$327),0,Data4!P$327)</f>
        <v>0</v>
      </c>
      <c r="J98" s="158">
        <f>IF(ISERROR(Data4!Q$327),0,Data4!Q$327)</f>
        <v>0</v>
      </c>
      <c r="K98" s="158">
        <f>IF(ISERROR(Data4!R$327),0,Data4!R$327)</f>
        <v>0</v>
      </c>
      <c r="L98" s="158">
        <f>IF(ISERROR(Data4!S$327),0,Data4!S$327)</f>
        <v>0</v>
      </c>
      <c r="M98" s="158">
        <f>IF(ISERROR(Data4!T$327),0,Data4!T$327)</f>
        <v>0</v>
      </c>
      <c r="N98" s="158">
        <f>IF(ISERROR(Data4!U$327),0,Data4!U$327)</f>
        <v>0</v>
      </c>
      <c r="O98" s="158">
        <f>IF(ISERROR(Data4!V$327),0,Data4!V$327)</f>
        <v>0</v>
      </c>
      <c r="P98" s="158">
        <f>IF(ISERROR(Data4!W$327),0,Data4!W$327)</f>
        <v>0</v>
      </c>
      <c r="Q98" s="158">
        <f>IF(ISERROR(Data4!X$327),0,Data4!X$327)</f>
        <v>0</v>
      </c>
      <c r="R98" s="158">
        <f>IF(ISERROR(Data4!Y$327),0,Data4!Y$327)</f>
        <v>0</v>
      </c>
      <c r="S98" s="158">
        <f>IF(ISERROR(Data4!Z$327),0,Data4!Z$327)</f>
        <v>0</v>
      </c>
      <c r="T98" s="158">
        <f>IF(ISERROR(Data4!AA$327),0,Data4!AA$327)</f>
        <v>0</v>
      </c>
      <c r="U98" s="158">
        <f>IF(ISERROR(Data4!AB$327),0,Data4!AB$327)</f>
        <v>0</v>
      </c>
      <c r="V98" s="158">
        <f>IF(ISERROR(Data4!AC$327),0,Data4!AC$327)</f>
        <v>0</v>
      </c>
      <c r="W98" s="158">
        <f>IF(ISERROR(Data4!AD$327),0,Data4!AD$327)</f>
        <v>0</v>
      </c>
      <c r="X98" s="158">
        <f>IF(ISERROR(Data4!AE$327),0,Data4!AE$327)</f>
        <v>0</v>
      </c>
      <c r="Y98" s="158">
        <f>IF(ISERROR(Data4!AF$327),0,Data4!AF$327)</f>
        <v>0</v>
      </c>
      <c r="Z98" s="158">
        <f>IF(ISERROR(Data4!AG$327),0,Data4!AG$327)</f>
        <v>0</v>
      </c>
      <c r="AA98" s="158">
        <f>IF(ISERROR(Data4!AH$327),0,Data4!AH$327)</f>
        <v>0</v>
      </c>
      <c r="AB98" s="158">
        <f>IF(ISERROR(Data4!AI$327),0,Data4!AI$327)</f>
        <v>0</v>
      </c>
      <c r="AC98" s="158">
        <f>IF(ISERROR(Data4!AJ$327),0,Data4!AJ$327)</f>
        <v>0</v>
      </c>
      <c r="AD98" s="158">
        <f>IF(ISERROR(Data4!AK$327),0,Data4!AK$327)</f>
        <v>0</v>
      </c>
      <c r="AE98" s="158">
        <f>IF(ISERROR(Data4!AL$327),0,Data4!AL$327)</f>
        <v>0</v>
      </c>
      <c r="AF98" s="158">
        <f>IF(ISERROR(Data4!AM$327),0,Data4!AM$327)</f>
        <v>0</v>
      </c>
      <c r="AG98" s="158">
        <f>IF(ISERROR(Data4!AN$327),0,Data4!AN$327)</f>
        <v>0</v>
      </c>
      <c r="AH98" s="158">
        <f>IF(ISERROR(Data4!AO$327),0,Data4!AO$327)</f>
        <v>0</v>
      </c>
      <c r="AI98" s="158">
        <f>IF(ISERROR(Data4!AP$327),0,Data4!AP$327)</f>
        <v>0</v>
      </c>
      <c r="AJ98" s="158">
        <f>IF(ISERROR(Data4!AQ$327),0,Data4!AQ$327)</f>
        <v>0</v>
      </c>
      <c r="AK98" s="158">
        <f>IF(ISERROR(Data4!AR$327),0,Data4!AR$327)</f>
        <v>0</v>
      </c>
      <c r="AL98" s="158">
        <f>IF(ISERROR(Data4!AS$327),0,Data4!AS$327)</f>
        <v>0</v>
      </c>
      <c r="AM98" s="158">
        <f>IF(ISERROR(Data4!AT$327),0,Data4!AT$327)</f>
        <v>0</v>
      </c>
      <c r="AN98" s="158">
        <f>IF(ISERROR(Data4!AU$327),0,Data4!AU$327)</f>
        <v>0</v>
      </c>
      <c r="AO98" s="158">
        <f>IF(ISERROR(Data4!AV$327),0,Data4!AV$327)</f>
        <v>0</v>
      </c>
      <c r="AP98" s="158">
        <f>IF(ISERROR(Data4!AW$327),0,Data4!AW$327)</f>
        <v>0</v>
      </c>
      <c r="AQ98" s="158">
        <f>IF(ISERROR(Data4!AX$327),0,Data4!AX$327)</f>
        <v>0</v>
      </c>
      <c r="AR98" s="158">
        <f>IF(ISERROR(Data4!AY$327),0,Data4!AY$327)</f>
        <v>0</v>
      </c>
      <c r="AS98" s="158">
        <f>IF(ISERROR(Data4!AZ$327),0,Data4!AZ$327)</f>
        <v>0</v>
      </c>
      <c r="AT98" s="158">
        <f>IF(ISERROR(Data4!BA$327),0,Data4!BA$327)</f>
        <v>0</v>
      </c>
      <c r="AU98" s="158">
        <f>IF(ISERROR(Data4!BB$327),0,Data4!BB$327)</f>
        <v>0</v>
      </c>
      <c r="AV98" s="158">
        <f>IF(ISERROR(Data4!BC$327),0,Data4!BC$327)</f>
        <v>0</v>
      </c>
      <c r="AW98" s="158">
        <f>IF(ISERROR(Data4!BD$327),0,Data4!BD$327)</f>
        <v>0</v>
      </c>
      <c r="AX98" s="158">
        <f>IF(ISERROR(Data4!BE$327),0,Data4!BE$327)</f>
        <v>0</v>
      </c>
      <c r="AY98" s="158">
        <f>IF(ISERROR(Data4!BF$327),0,Data4!BF$327)</f>
        <v>0</v>
      </c>
      <c r="AZ98" s="158">
        <f>IF(ISERROR(Data4!BG$327),0,Data4!BG$327)</f>
        <v>0</v>
      </c>
      <c r="BA98" s="158">
        <f>IF(ISERROR(Data4!BH$327),0,Data4!BH$327)</f>
        <v>0</v>
      </c>
      <c r="BB98" s="158">
        <f>IF(ISERROR(Data4!BI$327),0,Data4!BI$327)</f>
        <v>0</v>
      </c>
      <c r="BC98" s="158">
        <f>IF(ISERROR(Data4!BJ$327),0,Data4!BJ$327)</f>
        <v>0</v>
      </c>
      <c r="BD98" s="158">
        <f>IF(ISERROR(Data4!BK$327),0,Data4!BK$327)</f>
        <v>0</v>
      </c>
      <c r="BE98" s="158">
        <f>IF(ISERROR(Data4!BL$327),0,Data4!BL$327)</f>
        <v>0</v>
      </c>
      <c r="BF98" s="158">
        <f>IF(ISERROR(Data4!BM$327),0,Data4!BM$327)</f>
        <v>0</v>
      </c>
      <c r="BG98" s="158">
        <f>IF(ISERROR(Data4!BN$327),0,Data4!BN$327)</f>
        <v>0</v>
      </c>
      <c r="BH98" s="158">
        <f>IF(ISERROR(Data4!BO$327),0,Data4!BO$327)</f>
        <v>0</v>
      </c>
      <c r="BI98" s="158">
        <f>IF(ISERROR(Data4!BP$327),0,Data4!BP$327)</f>
        <v>0</v>
      </c>
      <c r="BJ98" s="158">
        <f>IF(ISERROR(Data4!BQ$327),0,Data4!BQ$327)</f>
        <v>0</v>
      </c>
      <c r="BK98" s="158">
        <f>IF(ISERROR(Data4!BR$327),0,Data4!BR$327)</f>
        <v>0</v>
      </c>
      <c r="BL98" s="158">
        <f>IF(ISERROR(Data4!BS$327),0,Data4!BS$327)</f>
        <v>0</v>
      </c>
      <c r="BM98" s="158">
        <f>IF(ISERROR(Data4!BT$327),0,Data4!BT$327)</f>
        <v>0</v>
      </c>
      <c r="BN98" s="158">
        <f>IF(ISERROR(Data4!BU$327),0,Data4!BU$327)</f>
        <v>0</v>
      </c>
      <c r="BO98" s="158">
        <f>IF(ISERROR(Data4!BV$327),0,Data4!BV$327)</f>
        <v>0</v>
      </c>
      <c r="BP98" s="158">
        <f>IF(ISERROR(Data4!BW$327),0,Data4!BW$327)</f>
        <v>0</v>
      </c>
      <c r="BQ98" s="158">
        <f>IF(ISERROR(Data4!BX$327),0,Data4!BX$327)</f>
        <v>0</v>
      </c>
      <c r="BR98" s="158">
        <f>IF(ISERROR(Data4!BY$327),0,Data4!BY$327)</f>
        <v>0</v>
      </c>
      <c r="BS98" s="158">
        <f>IF(ISERROR(Data4!BZ$327),0,Data4!BZ$327)</f>
        <v>0</v>
      </c>
      <c r="BT98" s="158">
        <f>IF(ISERROR(Data4!CA$327),0,Data4!CA$327)</f>
        <v>0</v>
      </c>
      <c r="BU98" s="158">
        <f>IF(ISERROR(Data4!CB$327),0,Data4!CB$327)</f>
        <v>0</v>
      </c>
      <c r="BV98" s="158">
        <f>IF(ISERROR(Data4!CC$327),0,Data4!CC$327)</f>
        <v>0</v>
      </c>
      <c r="BW98" s="158">
        <f>IF(ISERROR(Data4!CD$327),0,Data4!CD$327)</f>
        <v>0</v>
      </c>
      <c r="BX98" s="158">
        <f>IF(ISERROR(Data4!CE$327),0,Data4!CE$327)</f>
        <v>0</v>
      </c>
      <c r="BY98" s="158">
        <f>IF(ISERROR(Data4!CF$327),0,Data4!CF$327)</f>
        <v>0</v>
      </c>
      <c r="BZ98" s="158">
        <f>IF(ISERROR(Data4!CG$327),0,Data4!CG$327)</f>
        <v>0</v>
      </c>
      <c r="CA98" s="158">
        <f>IF(ISERROR(Data4!CH$327),0,Data4!CH$327)</f>
        <v>0</v>
      </c>
      <c r="CB98" s="158">
        <f>IF(ISERROR(Data4!CI$327),0,Data4!CI$327)</f>
        <v>0</v>
      </c>
      <c r="CC98" s="158">
        <f>IF(ISERROR(Data4!CJ$327),0,Data4!CJ$327)</f>
        <v>0</v>
      </c>
      <c r="CD98" s="158">
        <f>IF(ISERROR(Data4!CK$327),0,Data4!CK$327)</f>
        <v>0</v>
      </c>
      <c r="CE98" s="158">
        <f>IF(ISERROR(Data4!CL$327),0,Data4!CL$327)</f>
        <v>0</v>
      </c>
      <c r="CF98" s="158">
        <f>IF(ISERROR(Data4!CM$327),0,Data4!CM$327)</f>
        <v>0</v>
      </c>
      <c r="CG98" s="158">
        <f>IF(ISERROR(Data4!CN$327),0,Data4!CN$327)</f>
        <v>0</v>
      </c>
      <c r="CH98" s="158">
        <f>IF(ISERROR(Data4!CO$327),0,Data4!CO$327)</f>
        <v>0</v>
      </c>
      <c r="CI98" s="158">
        <f>IF(ISERROR(Data4!CP$327),0,Data4!CP$327)</f>
        <v>0</v>
      </c>
      <c r="CJ98" s="158">
        <f>IF(ISERROR(Data4!CQ$327),0,Data4!CQ$327)</f>
        <v>0</v>
      </c>
      <c r="CK98" s="158">
        <f>IF(ISERROR(Data4!CR$327),0,Data4!CR$327)</f>
        <v>0</v>
      </c>
      <c r="CL98" s="158">
        <f>IF(ISERROR(Data4!CS$327),0,Data4!CS$327)</f>
        <v>0</v>
      </c>
      <c r="CM98" s="158">
        <f>IF(ISERROR(Data4!CT$327),0,Data4!CT$327)</f>
        <v>0</v>
      </c>
      <c r="CN98" s="158">
        <f>IF(ISERROR(Data4!CU$327),0,Data4!CU$327)</f>
        <v>0</v>
      </c>
      <c r="CO98" s="158">
        <f>IF(ISERROR(Data4!CV$327),0,Data4!CV$327)</f>
        <v>0</v>
      </c>
      <c r="CP98" s="158">
        <f>IF(ISERROR(Data4!CW$327),0,Data4!CW$327)</f>
        <v>0</v>
      </c>
      <c r="CQ98" s="158">
        <f>IF(ISERROR(Data4!CX$327),0,Data4!CX$327)</f>
        <v>0</v>
      </c>
      <c r="CR98" s="158">
        <f>IF(ISERROR(Data4!CY$327),0,Data4!CY$327)</f>
        <v>0</v>
      </c>
      <c r="CS98" s="158">
        <f>IF(ISERROR(Data4!CZ$327),0,Data4!CZ$327)</f>
        <v>0</v>
      </c>
      <c r="CT98" s="158">
        <f>IF(ISERROR(Data4!DA$327),0,Data4!DA$327)</f>
        <v>0</v>
      </c>
      <c r="CU98" s="158">
        <f>IF(ISERROR(Data4!DB$327),0,Data4!DB$327)</f>
        <v>0</v>
      </c>
      <c r="CV98" s="158">
        <f>IF(ISERROR(Data4!DC$327),0,Data4!DC$327)</f>
        <v>0</v>
      </c>
      <c r="CW98" s="158">
        <f>IF(ISERROR(Data4!DD$327),0,Data4!DD$327)</f>
        <v>0</v>
      </c>
      <c r="CX98" s="158">
        <f>IF(ISERROR(Data4!DE$327),0,Data4!DE$327)</f>
        <v>0</v>
      </c>
      <c r="CY98" s="158">
        <f>IF(ISERROR(Data4!DF$327),0,Data4!DF$327)</f>
        <v>0</v>
      </c>
      <c r="CZ98" s="158">
        <f>IF(ISERROR(Data4!DG$327),0,Data4!DG$327)</f>
        <v>0</v>
      </c>
      <c r="DA98" s="158">
        <f>IF(ISERROR(Data4!DH$327),0,Data4!DH$327)</f>
        <v>0</v>
      </c>
      <c r="DF98" s="3"/>
      <c r="DG98" s="3"/>
    </row>
    <row r="99" spans="2:111" hidden="1">
      <c r="B99" s="187" t="s">
        <v>309</v>
      </c>
      <c r="C99" s="169" t="str">
        <f>Data4!D$328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328),0,Data4!M$328)</f>
        <v>0</v>
      </c>
      <c r="G99" s="158">
        <f>IF(ISERROR(Data4!N$328),0,Data4!N$328)</f>
        <v>0</v>
      </c>
      <c r="H99" s="158">
        <f>IF(ISERROR(Data4!O$328),0,Data4!O$328)</f>
        <v>0</v>
      </c>
      <c r="I99" s="158">
        <f>IF(ISERROR(Data4!P$328),0,Data4!P$328)</f>
        <v>0</v>
      </c>
      <c r="J99" s="158">
        <f>IF(ISERROR(Data4!Q$328),0,Data4!Q$328)</f>
        <v>0</v>
      </c>
      <c r="K99" s="158">
        <f>IF(ISERROR(Data4!R$328),0,Data4!R$328)</f>
        <v>0</v>
      </c>
      <c r="L99" s="158">
        <f>IF(ISERROR(Data4!S$328),0,Data4!S$328)</f>
        <v>0</v>
      </c>
      <c r="M99" s="158">
        <f>IF(ISERROR(Data4!T$328),0,Data4!T$328)</f>
        <v>0</v>
      </c>
      <c r="N99" s="158">
        <f>IF(ISERROR(Data4!U$328),0,Data4!U$328)</f>
        <v>0</v>
      </c>
      <c r="O99" s="158">
        <f>IF(ISERROR(Data4!V$328),0,Data4!V$328)</f>
        <v>0</v>
      </c>
      <c r="P99" s="158">
        <f>IF(ISERROR(Data4!W$328),0,Data4!W$328)</f>
        <v>0</v>
      </c>
      <c r="Q99" s="158">
        <f>IF(ISERROR(Data4!X$328),0,Data4!X$328)</f>
        <v>0</v>
      </c>
      <c r="R99" s="158">
        <f>IF(ISERROR(Data4!Y$328),0,Data4!Y$328)</f>
        <v>0</v>
      </c>
      <c r="S99" s="158">
        <f>IF(ISERROR(Data4!Z$328),0,Data4!Z$328)</f>
        <v>0</v>
      </c>
      <c r="T99" s="158">
        <f>IF(ISERROR(Data4!AA$328),0,Data4!AA$328)</f>
        <v>0</v>
      </c>
      <c r="U99" s="158">
        <f>IF(ISERROR(Data4!AB$328),0,Data4!AB$328)</f>
        <v>0</v>
      </c>
      <c r="V99" s="158">
        <f>IF(ISERROR(Data4!AC$328),0,Data4!AC$328)</f>
        <v>0</v>
      </c>
      <c r="W99" s="158">
        <f>IF(ISERROR(Data4!AD$328),0,Data4!AD$328)</f>
        <v>0</v>
      </c>
      <c r="X99" s="158">
        <f>IF(ISERROR(Data4!AE$328),0,Data4!AE$328)</f>
        <v>0</v>
      </c>
      <c r="Y99" s="158">
        <f>IF(ISERROR(Data4!AF$328),0,Data4!AF$328)</f>
        <v>0</v>
      </c>
      <c r="Z99" s="158">
        <f>IF(ISERROR(Data4!AG$328),0,Data4!AG$328)</f>
        <v>0</v>
      </c>
      <c r="AA99" s="158">
        <f>IF(ISERROR(Data4!AH$328),0,Data4!AH$328)</f>
        <v>0</v>
      </c>
      <c r="AB99" s="158">
        <f>IF(ISERROR(Data4!AI$328),0,Data4!AI$328)</f>
        <v>0</v>
      </c>
      <c r="AC99" s="158">
        <f>IF(ISERROR(Data4!AJ$328),0,Data4!AJ$328)</f>
        <v>0</v>
      </c>
      <c r="AD99" s="158">
        <f>IF(ISERROR(Data4!AK$328),0,Data4!AK$328)</f>
        <v>0</v>
      </c>
      <c r="AE99" s="158">
        <f>IF(ISERROR(Data4!AL$328),0,Data4!AL$328)</f>
        <v>0</v>
      </c>
      <c r="AF99" s="158">
        <f>IF(ISERROR(Data4!AM$328),0,Data4!AM$328)</f>
        <v>0</v>
      </c>
      <c r="AG99" s="158">
        <f>IF(ISERROR(Data4!AN$328),0,Data4!AN$328)</f>
        <v>0</v>
      </c>
      <c r="AH99" s="158">
        <f>IF(ISERROR(Data4!AO$328),0,Data4!AO$328)</f>
        <v>0</v>
      </c>
      <c r="AI99" s="158">
        <f>IF(ISERROR(Data4!AP$328),0,Data4!AP$328)</f>
        <v>0</v>
      </c>
      <c r="AJ99" s="158">
        <f>IF(ISERROR(Data4!AQ$328),0,Data4!AQ$328)</f>
        <v>0</v>
      </c>
      <c r="AK99" s="158">
        <f>IF(ISERROR(Data4!AR$328),0,Data4!AR$328)</f>
        <v>0</v>
      </c>
      <c r="AL99" s="158">
        <f>IF(ISERROR(Data4!AS$328),0,Data4!AS$328)</f>
        <v>0</v>
      </c>
      <c r="AM99" s="158">
        <f>IF(ISERROR(Data4!AT$328),0,Data4!AT$328)</f>
        <v>0</v>
      </c>
      <c r="AN99" s="158">
        <f>IF(ISERROR(Data4!AU$328),0,Data4!AU$328)</f>
        <v>0</v>
      </c>
      <c r="AO99" s="158">
        <f>IF(ISERROR(Data4!AV$328),0,Data4!AV$328)</f>
        <v>0</v>
      </c>
      <c r="AP99" s="158">
        <f>IF(ISERROR(Data4!AW$328),0,Data4!AW$328)</f>
        <v>0</v>
      </c>
      <c r="AQ99" s="158">
        <f>IF(ISERROR(Data4!AX$328),0,Data4!AX$328)</f>
        <v>0</v>
      </c>
      <c r="AR99" s="158">
        <f>IF(ISERROR(Data4!AY$328),0,Data4!AY$328)</f>
        <v>0</v>
      </c>
      <c r="AS99" s="158">
        <f>IF(ISERROR(Data4!AZ$328),0,Data4!AZ$328)</f>
        <v>0</v>
      </c>
      <c r="AT99" s="158">
        <f>IF(ISERROR(Data4!BA$328),0,Data4!BA$328)</f>
        <v>0</v>
      </c>
      <c r="AU99" s="158">
        <f>IF(ISERROR(Data4!BB$328),0,Data4!BB$328)</f>
        <v>0</v>
      </c>
      <c r="AV99" s="158">
        <f>IF(ISERROR(Data4!BC$328),0,Data4!BC$328)</f>
        <v>0</v>
      </c>
      <c r="AW99" s="158">
        <f>IF(ISERROR(Data4!BD$328),0,Data4!BD$328)</f>
        <v>0</v>
      </c>
      <c r="AX99" s="158">
        <f>IF(ISERROR(Data4!BE$328),0,Data4!BE$328)</f>
        <v>0</v>
      </c>
      <c r="AY99" s="158">
        <f>IF(ISERROR(Data4!BF$328),0,Data4!BF$328)</f>
        <v>0</v>
      </c>
      <c r="AZ99" s="158">
        <f>IF(ISERROR(Data4!BG$328),0,Data4!BG$328)</f>
        <v>0</v>
      </c>
      <c r="BA99" s="158">
        <f>IF(ISERROR(Data4!BH$328),0,Data4!BH$328)</f>
        <v>0</v>
      </c>
      <c r="BB99" s="158">
        <f>IF(ISERROR(Data4!BI$328),0,Data4!BI$328)</f>
        <v>0</v>
      </c>
      <c r="BC99" s="158">
        <f>IF(ISERROR(Data4!BJ$328),0,Data4!BJ$328)</f>
        <v>0</v>
      </c>
      <c r="BD99" s="158">
        <f>IF(ISERROR(Data4!BK$328),0,Data4!BK$328)</f>
        <v>0</v>
      </c>
      <c r="BE99" s="158">
        <f>IF(ISERROR(Data4!BL$328),0,Data4!BL$328)</f>
        <v>0</v>
      </c>
      <c r="BF99" s="158">
        <f>IF(ISERROR(Data4!BM$328),0,Data4!BM$328)</f>
        <v>0</v>
      </c>
      <c r="BG99" s="158">
        <f>IF(ISERROR(Data4!BN$328),0,Data4!BN$328)</f>
        <v>0</v>
      </c>
      <c r="BH99" s="158">
        <f>IF(ISERROR(Data4!BO$328),0,Data4!BO$328)</f>
        <v>0</v>
      </c>
      <c r="BI99" s="158">
        <f>IF(ISERROR(Data4!BP$328),0,Data4!BP$328)</f>
        <v>0</v>
      </c>
      <c r="BJ99" s="158">
        <f>IF(ISERROR(Data4!BQ$328),0,Data4!BQ$328)</f>
        <v>0</v>
      </c>
      <c r="BK99" s="158">
        <f>IF(ISERROR(Data4!BR$328),0,Data4!BR$328)</f>
        <v>0</v>
      </c>
      <c r="BL99" s="158">
        <f>IF(ISERROR(Data4!BS$328),0,Data4!BS$328)</f>
        <v>0</v>
      </c>
      <c r="BM99" s="158">
        <f>IF(ISERROR(Data4!BT$328),0,Data4!BT$328)</f>
        <v>0</v>
      </c>
      <c r="BN99" s="158">
        <f>IF(ISERROR(Data4!BU$328),0,Data4!BU$328)</f>
        <v>0</v>
      </c>
      <c r="BO99" s="158">
        <f>IF(ISERROR(Data4!BV$328),0,Data4!BV$328)</f>
        <v>0</v>
      </c>
      <c r="BP99" s="158">
        <f>IF(ISERROR(Data4!BW$328),0,Data4!BW$328)</f>
        <v>0</v>
      </c>
      <c r="BQ99" s="158">
        <f>IF(ISERROR(Data4!BX$328),0,Data4!BX$328)</f>
        <v>0</v>
      </c>
      <c r="BR99" s="158">
        <f>IF(ISERROR(Data4!BY$328),0,Data4!BY$328)</f>
        <v>0</v>
      </c>
      <c r="BS99" s="158">
        <f>IF(ISERROR(Data4!BZ$328),0,Data4!BZ$328)</f>
        <v>0</v>
      </c>
      <c r="BT99" s="158">
        <f>IF(ISERROR(Data4!CA$328),0,Data4!CA$328)</f>
        <v>0</v>
      </c>
      <c r="BU99" s="158">
        <f>IF(ISERROR(Data4!CB$328),0,Data4!CB$328)</f>
        <v>0</v>
      </c>
      <c r="BV99" s="158">
        <f>IF(ISERROR(Data4!CC$328),0,Data4!CC$328)</f>
        <v>0</v>
      </c>
      <c r="BW99" s="158">
        <f>IF(ISERROR(Data4!CD$328),0,Data4!CD$328)</f>
        <v>0</v>
      </c>
      <c r="BX99" s="158">
        <f>IF(ISERROR(Data4!CE$328),0,Data4!CE$328)</f>
        <v>0</v>
      </c>
      <c r="BY99" s="158">
        <f>IF(ISERROR(Data4!CF$328),0,Data4!CF$328)</f>
        <v>0</v>
      </c>
      <c r="BZ99" s="158">
        <f>IF(ISERROR(Data4!CG$328),0,Data4!CG$328)</f>
        <v>0</v>
      </c>
      <c r="CA99" s="158">
        <f>IF(ISERROR(Data4!CH$328),0,Data4!CH$328)</f>
        <v>0</v>
      </c>
      <c r="CB99" s="158">
        <f>IF(ISERROR(Data4!CI$328),0,Data4!CI$328)</f>
        <v>0</v>
      </c>
      <c r="CC99" s="158">
        <f>IF(ISERROR(Data4!CJ$328),0,Data4!CJ$328)</f>
        <v>0</v>
      </c>
      <c r="CD99" s="158">
        <f>IF(ISERROR(Data4!CK$328),0,Data4!CK$328)</f>
        <v>0</v>
      </c>
      <c r="CE99" s="158">
        <f>IF(ISERROR(Data4!CL$328),0,Data4!CL$328)</f>
        <v>0</v>
      </c>
      <c r="CF99" s="158">
        <f>IF(ISERROR(Data4!CM$328),0,Data4!CM$328)</f>
        <v>0</v>
      </c>
      <c r="CG99" s="158">
        <f>IF(ISERROR(Data4!CN$328),0,Data4!CN$328)</f>
        <v>0</v>
      </c>
      <c r="CH99" s="158">
        <f>IF(ISERROR(Data4!CO$328),0,Data4!CO$328)</f>
        <v>0</v>
      </c>
      <c r="CI99" s="158">
        <f>IF(ISERROR(Data4!CP$328),0,Data4!CP$328)</f>
        <v>0</v>
      </c>
      <c r="CJ99" s="158">
        <f>IF(ISERROR(Data4!CQ$328),0,Data4!CQ$328)</f>
        <v>0</v>
      </c>
      <c r="CK99" s="158">
        <f>IF(ISERROR(Data4!CR$328),0,Data4!CR$328)</f>
        <v>0</v>
      </c>
      <c r="CL99" s="158">
        <f>IF(ISERROR(Data4!CS$328),0,Data4!CS$328)</f>
        <v>0</v>
      </c>
      <c r="CM99" s="158">
        <f>IF(ISERROR(Data4!CT$328),0,Data4!CT$328)</f>
        <v>0</v>
      </c>
      <c r="CN99" s="158">
        <f>IF(ISERROR(Data4!CU$328),0,Data4!CU$328)</f>
        <v>0</v>
      </c>
      <c r="CO99" s="158">
        <f>IF(ISERROR(Data4!CV$328),0,Data4!CV$328)</f>
        <v>0</v>
      </c>
      <c r="CP99" s="158">
        <f>IF(ISERROR(Data4!CW$328),0,Data4!CW$328)</f>
        <v>0</v>
      </c>
      <c r="CQ99" s="158">
        <f>IF(ISERROR(Data4!CX$328),0,Data4!CX$328)</f>
        <v>0</v>
      </c>
      <c r="CR99" s="158">
        <f>IF(ISERROR(Data4!CY$328),0,Data4!CY$328)</f>
        <v>0</v>
      </c>
      <c r="CS99" s="158">
        <f>IF(ISERROR(Data4!CZ$328),0,Data4!CZ$328)</f>
        <v>0</v>
      </c>
      <c r="CT99" s="158">
        <f>IF(ISERROR(Data4!DA$328),0,Data4!DA$328)</f>
        <v>0</v>
      </c>
      <c r="CU99" s="158">
        <f>IF(ISERROR(Data4!DB$328),0,Data4!DB$328)</f>
        <v>0</v>
      </c>
      <c r="CV99" s="158">
        <f>IF(ISERROR(Data4!DC$328),0,Data4!DC$328)</f>
        <v>0</v>
      </c>
      <c r="CW99" s="158">
        <f>IF(ISERROR(Data4!DD$328),0,Data4!DD$328)</f>
        <v>0</v>
      </c>
      <c r="CX99" s="158">
        <f>IF(ISERROR(Data4!DE$328),0,Data4!DE$328)</f>
        <v>0</v>
      </c>
      <c r="CY99" s="158">
        <f>IF(ISERROR(Data4!DF$328),0,Data4!DF$328)</f>
        <v>0</v>
      </c>
      <c r="CZ99" s="158">
        <f>IF(ISERROR(Data4!DG$328),0,Data4!DG$328)</f>
        <v>0</v>
      </c>
      <c r="DA99" s="158">
        <f>IF(ISERROR(Data4!DH$328),0,Data4!DH$328)</f>
        <v>0</v>
      </c>
      <c r="DF99" s="3"/>
      <c r="DG99" s="3"/>
    </row>
    <row r="100" spans="2:111" hidden="1">
      <c r="B100" s="187" t="s">
        <v>310</v>
      </c>
      <c r="C100" s="169" t="str">
        <f>Data4!D$329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329),0,Data4!M$329)</f>
        <v>0</v>
      </c>
      <c r="G100" s="158">
        <f>IF(ISERROR(Data4!N$329),0,Data4!N$329)</f>
        <v>0</v>
      </c>
      <c r="H100" s="158">
        <f>IF(ISERROR(Data4!O$329),0,Data4!O$329)</f>
        <v>0</v>
      </c>
      <c r="I100" s="158">
        <f>IF(ISERROR(Data4!P$329),0,Data4!P$329)</f>
        <v>0</v>
      </c>
      <c r="J100" s="158">
        <f>IF(ISERROR(Data4!Q$329),0,Data4!Q$329)</f>
        <v>0</v>
      </c>
      <c r="K100" s="158">
        <f>IF(ISERROR(Data4!R$329),0,Data4!R$329)</f>
        <v>0</v>
      </c>
      <c r="L100" s="158">
        <f>IF(ISERROR(Data4!S$329),0,Data4!S$329)</f>
        <v>0</v>
      </c>
      <c r="M100" s="158">
        <f>IF(ISERROR(Data4!T$329),0,Data4!T$329)</f>
        <v>0</v>
      </c>
      <c r="N100" s="158">
        <f>IF(ISERROR(Data4!U$329),0,Data4!U$329)</f>
        <v>0</v>
      </c>
      <c r="O100" s="158">
        <f>IF(ISERROR(Data4!V$329),0,Data4!V$329)</f>
        <v>0</v>
      </c>
      <c r="P100" s="158">
        <f>IF(ISERROR(Data4!W$329),0,Data4!W$329)</f>
        <v>0</v>
      </c>
      <c r="Q100" s="158">
        <f>IF(ISERROR(Data4!X$329),0,Data4!X$329)</f>
        <v>0</v>
      </c>
      <c r="R100" s="158">
        <f>IF(ISERROR(Data4!Y$329),0,Data4!Y$329)</f>
        <v>0</v>
      </c>
      <c r="S100" s="158">
        <f>IF(ISERROR(Data4!Z$329),0,Data4!Z$329)</f>
        <v>0</v>
      </c>
      <c r="T100" s="158">
        <f>IF(ISERROR(Data4!AA$329),0,Data4!AA$329)</f>
        <v>0</v>
      </c>
      <c r="U100" s="158">
        <f>IF(ISERROR(Data4!AB$329),0,Data4!AB$329)</f>
        <v>0</v>
      </c>
      <c r="V100" s="158">
        <f>IF(ISERROR(Data4!AC$329),0,Data4!AC$329)</f>
        <v>0</v>
      </c>
      <c r="W100" s="158">
        <f>IF(ISERROR(Data4!AD$329),0,Data4!AD$329)</f>
        <v>0</v>
      </c>
      <c r="X100" s="158">
        <f>IF(ISERROR(Data4!AE$329),0,Data4!AE$329)</f>
        <v>0</v>
      </c>
      <c r="Y100" s="158">
        <f>IF(ISERROR(Data4!AF$329),0,Data4!AF$329)</f>
        <v>0</v>
      </c>
      <c r="Z100" s="158">
        <f>IF(ISERROR(Data4!AG$329),0,Data4!AG$329)</f>
        <v>0</v>
      </c>
      <c r="AA100" s="158">
        <f>IF(ISERROR(Data4!AH$329),0,Data4!AH$329)</f>
        <v>0</v>
      </c>
      <c r="AB100" s="158">
        <f>IF(ISERROR(Data4!AI$329),0,Data4!AI$329)</f>
        <v>0</v>
      </c>
      <c r="AC100" s="158">
        <f>IF(ISERROR(Data4!AJ$329),0,Data4!AJ$329)</f>
        <v>0</v>
      </c>
      <c r="AD100" s="158">
        <f>IF(ISERROR(Data4!AK$329),0,Data4!AK$329)</f>
        <v>0</v>
      </c>
      <c r="AE100" s="158">
        <f>IF(ISERROR(Data4!AL$329),0,Data4!AL$329)</f>
        <v>0</v>
      </c>
      <c r="AF100" s="158">
        <f>IF(ISERROR(Data4!AM$329),0,Data4!AM$329)</f>
        <v>0</v>
      </c>
      <c r="AG100" s="158">
        <f>IF(ISERROR(Data4!AN$329),0,Data4!AN$329)</f>
        <v>0</v>
      </c>
      <c r="AH100" s="158">
        <f>IF(ISERROR(Data4!AO$329),0,Data4!AO$329)</f>
        <v>0</v>
      </c>
      <c r="AI100" s="158">
        <f>IF(ISERROR(Data4!AP$329),0,Data4!AP$329)</f>
        <v>0</v>
      </c>
      <c r="AJ100" s="158">
        <f>IF(ISERROR(Data4!AQ$329),0,Data4!AQ$329)</f>
        <v>0</v>
      </c>
      <c r="AK100" s="158">
        <f>IF(ISERROR(Data4!AR$329),0,Data4!AR$329)</f>
        <v>0</v>
      </c>
      <c r="AL100" s="158">
        <f>IF(ISERROR(Data4!AS$329),0,Data4!AS$329)</f>
        <v>0</v>
      </c>
      <c r="AM100" s="158">
        <f>IF(ISERROR(Data4!AT$329),0,Data4!AT$329)</f>
        <v>0</v>
      </c>
      <c r="AN100" s="158">
        <f>IF(ISERROR(Data4!AU$329),0,Data4!AU$329)</f>
        <v>0</v>
      </c>
      <c r="AO100" s="158">
        <f>IF(ISERROR(Data4!AV$329),0,Data4!AV$329)</f>
        <v>0</v>
      </c>
      <c r="AP100" s="158">
        <f>IF(ISERROR(Data4!AW$329),0,Data4!AW$329)</f>
        <v>0</v>
      </c>
      <c r="AQ100" s="158">
        <f>IF(ISERROR(Data4!AX$329),0,Data4!AX$329)</f>
        <v>0</v>
      </c>
      <c r="AR100" s="158">
        <f>IF(ISERROR(Data4!AY$329),0,Data4!AY$329)</f>
        <v>0</v>
      </c>
      <c r="AS100" s="158">
        <f>IF(ISERROR(Data4!AZ$329),0,Data4!AZ$329)</f>
        <v>0</v>
      </c>
      <c r="AT100" s="158">
        <f>IF(ISERROR(Data4!BA$329),0,Data4!BA$329)</f>
        <v>0</v>
      </c>
      <c r="AU100" s="158">
        <f>IF(ISERROR(Data4!BB$329),0,Data4!BB$329)</f>
        <v>0</v>
      </c>
      <c r="AV100" s="158">
        <f>IF(ISERROR(Data4!BC$329),0,Data4!BC$329)</f>
        <v>0</v>
      </c>
      <c r="AW100" s="158">
        <f>IF(ISERROR(Data4!BD$329),0,Data4!BD$329)</f>
        <v>0</v>
      </c>
      <c r="AX100" s="158">
        <f>IF(ISERROR(Data4!BE$329),0,Data4!BE$329)</f>
        <v>0</v>
      </c>
      <c r="AY100" s="158">
        <f>IF(ISERROR(Data4!BF$329),0,Data4!BF$329)</f>
        <v>0</v>
      </c>
      <c r="AZ100" s="158">
        <f>IF(ISERROR(Data4!BG$329),0,Data4!BG$329)</f>
        <v>0</v>
      </c>
      <c r="BA100" s="158">
        <f>IF(ISERROR(Data4!BH$329),0,Data4!BH$329)</f>
        <v>0</v>
      </c>
      <c r="BB100" s="158">
        <f>IF(ISERROR(Data4!BI$329),0,Data4!BI$329)</f>
        <v>0</v>
      </c>
      <c r="BC100" s="158">
        <f>IF(ISERROR(Data4!BJ$329),0,Data4!BJ$329)</f>
        <v>0</v>
      </c>
      <c r="BD100" s="158">
        <f>IF(ISERROR(Data4!BK$329),0,Data4!BK$329)</f>
        <v>0</v>
      </c>
      <c r="BE100" s="158">
        <f>IF(ISERROR(Data4!BL$329),0,Data4!BL$329)</f>
        <v>0</v>
      </c>
      <c r="BF100" s="158">
        <f>IF(ISERROR(Data4!BM$329),0,Data4!BM$329)</f>
        <v>0</v>
      </c>
      <c r="BG100" s="158">
        <f>IF(ISERROR(Data4!BN$329),0,Data4!BN$329)</f>
        <v>0</v>
      </c>
      <c r="BH100" s="158">
        <f>IF(ISERROR(Data4!BO$329),0,Data4!BO$329)</f>
        <v>0</v>
      </c>
      <c r="BI100" s="158">
        <f>IF(ISERROR(Data4!BP$329),0,Data4!BP$329)</f>
        <v>0</v>
      </c>
      <c r="BJ100" s="158">
        <f>IF(ISERROR(Data4!BQ$329),0,Data4!BQ$329)</f>
        <v>0</v>
      </c>
      <c r="BK100" s="158">
        <f>IF(ISERROR(Data4!BR$329),0,Data4!BR$329)</f>
        <v>0</v>
      </c>
      <c r="BL100" s="158">
        <f>IF(ISERROR(Data4!BS$329),0,Data4!BS$329)</f>
        <v>0</v>
      </c>
      <c r="BM100" s="158">
        <f>IF(ISERROR(Data4!BT$329),0,Data4!BT$329)</f>
        <v>0</v>
      </c>
      <c r="BN100" s="158">
        <f>IF(ISERROR(Data4!BU$329),0,Data4!BU$329)</f>
        <v>0</v>
      </c>
      <c r="BO100" s="158">
        <f>IF(ISERROR(Data4!BV$329),0,Data4!BV$329)</f>
        <v>0</v>
      </c>
      <c r="BP100" s="158">
        <f>IF(ISERROR(Data4!BW$329),0,Data4!BW$329)</f>
        <v>0</v>
      </c>
      <c r="BQ100" s="158">
        <f>IF(ISERROR(Data4!BX$329),0,Data4!BX$329)</f>
        <v>0</v>
      </c>
      <c r="BR100" s="158">
        <f>IF(ISERROR(Data4!BY$329),0,Data4!BY$329)</f>
        <v>0</v>
      </c>
      <c r="BS100" s="158">
        <f>IF(ISERROR(Data4!BZ$329),0,Data4!BZ$329)</f>
        <v>0</v>
      </c>
      <c r="BT100" s="158">
        <f>IF(ISERROR(Data4!CA$329),0,Data4!CA$329)</f>
        <v>0</v>
      </c>
      <c r="BU100" s="158">
        <f>IF(ISERROR(Data4!CB$329),0,Data4!CB$329)</f>
        <v>0</v>
      </c>
      <c r="BV100" s="158">
        <f>IF(ISERROR(Data4!CC$329),0,Data4!CC$329)</f>
        <v>0</v>
      </c>
      <c r="BW100" s="158">
        <f>IF(ISERROR(Data4!CD$329),0,Data4!CD$329)</f>
        <v>0</v>
      </c>
      <c r="BX100" s="158">
        <f>IF(ISERROR(Data4!CE$329),0,Data4!CE$329)</f>
        <v>0</v>
      </c>
      <c r="BY100" s="158">
        <f>IF(ISERROR(Data4!CF$329),0,Data4!CF$329)</f>
        <v>0</v>
      </c>
      <c r="BZ100" s="158">
        <f>IF(ISERROR(Data4!CG$329),0,Data4!CG$329)</f>
        <v>0</v>
      </c>
      <c r="CA100" s="158">
        <f>IF(ISERROR(Data4!CH$329),0,Data4!CH$329)</f>
        <v>0</v>
      </c>
      <c r="CB100" s="158">
        <f>IF(ISERROR(Data4!CI$329),0,Data4!CI$329)</f>
        <v>0</v>
      </c>
      <c r="CC100" s="158">
        <f>IF(ISERROR(Data4!CJ$329),0,Data4!CJ$329)</f>
        <v>0</v>
      </c>
      <c r="CD100" s="158">
        <f>IF(ISERROR(Data4!CK$329),0,Data4!CK$329)</f>
        <v>0</v>
      </c>
      <c r="CE100" s="158">
        <f>IF(ISERROR(Data4!CL$329),0,Data4!CL$329)</f>
        <v>0</v>
      </c>
      <c r="CF100" s="158">
        <f>IF(ISERROR(Data4!CM$329),0,Data4!CM$329)</f>
        <v>0</v>
      </c>
      <c r="CG100" s="158">
        <f>IF(ISERROR(Data4!CN$329),0,Data4!CN$329)</f>
        <v>0</v>
      </c>
      <c r="CH100" s="158">
        <f>IF(ISERROR(Data4!CO$329),0,Data4!CO$329)</f>
        <v>0</v>
      </c>
      <c r="CI100" s="158">
        <f>IF(ISERROR(Data4!CP$329),0,Data4!CP$329)</f>
        <v>0</v>
      </c>
      <c r="CJ100" s="158">
        <f>IF(ISERROR(Data4!CQ$329),0,Data4!CQ$329)</f>
        <v>0</v>
      </c>
      <c r="CK100" s="158">
        <f>IF(ISERROR(Data4!CR$329),0,Data4!CR$329)</f>
        <v>0</v>
      </c>
      <c r="CL100" s="158">
        <f>IF(ISERROR(Data4!CS$329),0,Data4!CS$329)</f>
        <v>0</v>
      </c>
      <c r="CM100" s="158">
        <f>IF(ISERROR(Data4!CT$329),0,Data4!CT$329)</f>
        <v>0</v>
      </c>
      <c r="CN100" s="158">
        <f>IF(ISERROR(Data4!CU$329),0,Data4!CU$329)</f>
        <v>0</v>
      </c>
      <c r="CO100" s="158">
        <f>IF(ISERROR(Data4!CV$329),0,Data4!CV$329)</f>
        <v>0</v>
      </c>
      <c r="CP100" s="158">
        <f>IF(ISERROR(Data4!CW$329),0,Data4!CW$329)</f>
        <v>0</v>
      </c>
      <c r="CQ100" s="158">
        <f>IF(ISERROR(Data4!CX$329),0,Data4!CX$329)</f>
        <v>0</v>
      </c>
      <c r="CR100" s="158">
        <f>IF(ISERROR(Data4!CY$329),0,Data4!CY$329)</f>
        <v>0</v>
      </c>
      <c r="CS100" s="158">
        <f>IF(ISERROR(Data4!CZ$329),0,Data4!CZ$329)</f>
        <v>0</v>
      </c>
      <c r="CT100" s="158">
        <f>IF(ISERROR(Data4!DA$329),0,Data4!DA$329)</f>
        <v>0</v>
      </c>
      <c r="CU100" s="158">
        <f>IF(ISERROR(Data4!DB$329),0,Data4!DB$329)</f>
        <v>0</v>
      </c>
      <c r="CV100" s="158">
        <f>IF(ISERROR(Data4!DC$329),0,Data4!DC$329)</f>
        <v>0</v>
      </c>
      <c r="CW100" s="158">
        <f>IF(ISERROR(Data4!DD$329),0,Data4!DD$329)</f>
        <v>0</v>
      </c>
      <c r="CX100" s="158">
        <f>IF(ISERROR(Data4!DE$329),0,Data4!DE$329)</f>
        <v>0</v>
      </c>
      <c r="CY100" s="158">
        <f>IF(ISERROR(Data4!DF$329),0,Data4!DF$329)</f>
        <v>0</v>
      </c>
      <c r="CZ100" s="158">
        <f>IF(ISERROR(Data4!DG$329),0,Data4!DG$329)</f>
        <v>0</v>
      </c>
      <c r="DA100" s="158">
        <f>IF(ISERROR(Data4!DH$329),0,Data4!DH$329)</f>
        <v>0</v>
      </c>
      <c r="DF100" s="3"/>
      <c r="DG100" s="3"/>
    </row>
    <row r="101" spans="2:111" hidden="1"/>
    <row r="102" spans="2:111" hidden="1">
      <c r="B102" s="1102" t="s">
        <v>1564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5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 t="shared" ref="F116:F147" si="56">F46+F41+F36</f>
        <v>0</v>
      </c>
      <c r="G116" s="1098">
        <f t="shared" ref="G116:BR119" si="57">G46+G41+G36</f>
        <v>0</v>
      </c>
      <c r="H116" s="1098">
        <f t="shared" si="57"/>
        <v>0</v>
      </c>
      <c r="I116" s="1098">
        <f t="shared" si="57"/>
        <v>0</v>
      </c>
      <c r="J116" s="1098">
        <f t="shared" si="57"/>
        <v>0</v>
      </c>
      <c r="K116" s="1098">
        <f t="shared" si="57"/>
        <v>0</v>
      </c>
      <c r="L116" s="1098">
        <f t="shared" si="57"/>
        <v>0</v>
      </c>
      <c r="M116" s="1098">
        <f t="shared" si="57"/>
        <v>0</v>
      </c>
      <c r="N116" s="1098">
        <f t="shared" si="57"/>
        <v>0</v>
      </c>
      <c r="O116" s="1098">
        <f t="shared" si="57"/>
        <v>0</v>
      </c>
      <c r="P116" s="1098">
        <f t="shared" si="57"/>
        <v>0</v>
      </c>
      <c r="Q116" s="1098">
        <f t="shared" si="57"/>
        <v>0</v>
      </c>
      <c r="R116" s="1098">
        <f t="shared" si="57"/>
        <v>0</v>
      </c>
      <c r="S116" s="1098">
        <f t="shared" si="57"/>
        <v>0</v>
      </c>
      <c r="T116" s="1098">
        <f t="shared" si="57"/>
        <v>0</v>
      </c>
      <c r="U116" s="1098">
        <f t="shared" si="57"/>
        <v>0</v>
      </c>
      <c r="V116" s="1098">
        <f t="shared" si="57"/>
        <v>0</v>
      </c>
      <c r="W116" s="1098">
        <f t="shared" si="57"/>
        <v>0</v>
      </c>
      <c r="X116" s="1098">
        <f t="shared" si="57"/>
        <v>0</v>
      </c>
      <c r="Y116" s="1098">
        <f t="shared" si="57"/>
        <v>0</v>
      </c>
      <c r="Z116" s="1098">
        <f t="shared" si="57"/>
        <v>0</v>
      </c>
      <c r="AA116" s="1098">
        <f t="shared" si="57"/>
        <v>0</v>
      </c>
      <c r="AB116" s="1098">
        <f t="shared" si="57"/>
        <v>0</v>
      </c>
      <c r="AC116" s="1098">
        <f t="shared" si="57"/>
        <v>0</v>
      </c>
      <c r="AD116" s="1098">
        <f t="shared" si="57"/>
        <v>0</v>
      </c>
      <c r="AE116" s="1098">
        <f t="shared" si="57"/>
        <v>0</v>
      </c>
      <c r="AF116" s="1098">
        <f t="shared" si="57"/>
        <v>0</v>
      </c>
      <c r="AG116" s="1098">
        <f t="shared" si="57"/>
        <v>0</v>
      </c>
      <c r="AH116" s="1098">
        <f t="shared" si="57"/>
        <v>0</v>
      </c>
      <c r="AI116" s="1098">
        <f t="shared" si="57"/>
        <v>0</v>
      </c>
      <c r="AJ116" s="1098">
        <f t="shared" si="57"/>
        <v>0</v>
      </c>
      <c r="AK116" s="1098">
        <f t="shared" si="57"/>
        <v>0</v>
      </c>
      <c r="AL116" s="1098">
        <f t="shared" si="57"/>
        <v>0</v>
      </c>
      <c r="AM116" s="1098">
        <f t="shared" si="57"/>
        <v>0</v>
      </c>
      <c r="AN116" s="1098">
        <f t="shared" si="57"/>
        <v>0</v>
      </c>
      <c r="AO116" s="1098">
        <f t="shared" si="57"/>
        <v>0</v>
      </c>
      <c r="AP116" s="1098">
        <f t="shared" si="57"/>
        <v>0</v>
      </c>
      <c r="AQ116" s="1098">
        <f t="shared" si="57"/>
        <v>0</v>
      </c>
      <c r="AR116" s="1098">
        <f t="shared" si="57"/>
        <v>0</v>
      </c>
      <c r="AS116" s="1098">
        <f t="shared" si="57"/>
        <v>0</v>
      </c>
      <c r="AT116" s="1098">
        <f t="shared" si="57"/>
        <v>0</v>
      </c>
      <c r="AU116" s="1098">
        <f t="shared" si="57"/>
        <v>0</v>
      </c>
      <c r="AV116" s="1098">
        <f t="shared" si="57"/>
        <v>0</v>
      </c>
      <c r="AW116" s="1098">
        <f t="shared" si="57"/>
        <v>0</v>
      </c>
      <c r="AX116" s="1098">
        <f t="shared" si="57"/>
        <v>0</v>
      </c>
      <c r="AY116" s="1098">
        <f t="shared" si="57"/>
        <v>0</v>
      </c>
      <c r="AZ116" s="1098">
        <f t="shared" si="57"/>
        <v>0</v>
      </c>
      <c r="BA116" s="1098">
        <f t="shared" si="57"/>
        <v>0</v>
      </c>
      <c r="BB116" s="1098">
        <f t="shared" si="57"/>
        <v>0</v>
      </c>
      <c r="BC116" s="1098">
        <f t="shared" si="57"/>
        <v>0</v>
      </c>
      <c r="BD116" s="1098">
        <f t="shared" si="57"/>
        <v>0</v>
      </c>
      <c r="BE116" s="1098">
        <f t="shared" si="57"/>
        <v>0</v>
      </c>
      <c r="BF116" s="1098">
        <f t="shared" si="57"/>
        <v>0</v>
      </c>
      <c r="BG116" s="1098">
        <f t="shared" si="57"/>
        <v>0</v>
      </c>
      <c r="BH116" s="1098">
        <f t="shared" si="57"/>
        <v>0</v>
      </c>
      <c r="BI116" s="1098">
        <f t="shared" si="57"/>
        <v>0</v>
      </c>
      <c r="BJ116" s="1098">
        <f t="shared" si="57"/>
        <v>0</v>
      </c>
      <c r="BK116" s="1098">
        <f t="shared" si="57"/>
        <v>0</v>
      </c>
      <c r="BL116" s="1098">
        <f t="shared" si="57"/>
        <v>0</v>
      </c>
      <c r="BM116" s="1098">
        <f t="shared" si="57"/>
        <v>0</v>
      </c>
      <c r="BN116" s="1098">
        <f t="shared" si="57"/>
        <v>0</v>
      </c>
      <c r="BO116" s="1098">
        <f t="shared" si="57"/>
        <v>0</v>
      </c>
      <c r="BP116" s="1098">
        <f t="shared" si="57"/>
        <v>0</v>
      </c>
      <c r="BQ116" s="1098">
        <f t="shared" si="57"/>
        <v>0</v>
      </c>
      <c r="BR116" s="1098">
        <f t="shared" si="57"/>
        <v>0</v>
      </c>
      <c r="BS116" s="1098">
        <f t="shared" ref="BS116:DA123" si="58">BS46+BS41+BS36</f>
        <v>0</v>
      </c>
      <c r="BT116" s="1098">
        <f t="shared" si="58"/>
        <v>0</v>
      </c>
      <c r="BU116" s="1098">
        <f t="shared" si="58"/>
        <v>0</v>
      </c>
      <c r="BV116" s="1098">
        <f t="shared" si="58"/>
        <v>0</v>
      </c>
      <c r="BW116" s="1098">
        <f t="shared" si="58"/>
        <v>0</v>
      </c>
      <c r="BX116" s="1098">
        <f t="shared" si="58"/>
        <v>0</v>
      </c>
      <c r="BY116" s="1098">
        <f t="shared" si="58"/>
        <v>0</v>
      </c>
      <c r="BZ116" s="1098">
        <f t="shared" si="58"/>
        <v>0</v>
      </c>
      <c r="CA116" s="1098">
        <f t="shared" si="58"/>
        <v>0</v>
      </c>
      <c r="CB116" s="1098">
        <f t="shared" si="58"/>
        <v>0</v>
      </c>
      <c r="CC116" s="1098">
        <f t="shared" si="58"/>
        <v>0</v>
      </c>
      <c r="CD116" s="1098">
        <f t="shared" si="58"/>
        <v>0</v>
      </c>
      <c r="CE116" s="1098">
        <f t="shared" si="58"/>
        <v>0</v>
      </c>
      <c r="CF116" s="1098">
        <f t="shared" si="58"/>
        <v>0</v>
      </c>
      <c r="CG116" s="1098">
        <f t="shared" si="58"/>
        <v>0</v>
      </c>
      <c r="CH116" s="1098">
        <f t="shared" si="58"/>
        <v>0</v>
      </c>
      <c r="CI116" s="1098">
        <f t="shared" si="58"/>
        <v>0</v>
      </c>
      <c r="CJ116" s="1098">
        <f t="shared" si="58"/>
        <v>0</v>
      </c>
      <c r="CK116" s="1098">
        <f t="shared" si="58"/>
        <v>0</v>
      </c>
      <c r="CL116" s="1098">
        <f t="shared" si="58"/>
        <v>0</v>
      </c>
      <c r="CM116" s="1098">
        <f t="shared" si="58"/>
        <v>0</v>
      </c>
      <c r="CN116" s="1098">
        <f t="shared" si="58"/>
        <v>0</v>
      </c>
      <c r="CO116" s="1098">
        <f t="shared" si="58"/>
        <v>0</v>
      </c>
      <c r="CP116" s="1098">
        <f t="shared" si="58"/>
        <v>0</v>
      </c>
      <c r="CQ116" s="1098">
        <f t="shared" si="58"/>
        <v>0</v>
      </c>
      <c r="CR116" s="1098">
        <f t="shared" si="58"/>
        <v>0</v>
      </c>
      <c r="CS116" s="1098">
        <f t="shared" si="58"/>
        <v>0</v>
      </c>
      <c r="CT116" s="1098">
        <f t="shared" si="58"/>
        <v>0</v>
      </c>
      <c r="CU116" s="1098">
        <f t="shared" si="58"/>
        <v>0</v>
      </c>
      <c r="CV116" s="1098">
        <f t="shared" si="58"/>
        <v>0</v>
      </c>
      <c r="CW116" s="1098">
        <f t="shared" si="58"/>
        <v>0</v>
      </c>
      <c r="CX116" s="1098">
        <f t="shared" si="58"/>
        <v>0</v>
      </c>
      <c r="CY116" s="1098">
        <f t="shared" si="58"/>
        <v>0</v>
      </c>
      <c r="CZ116" s="1098">
        <f t="shared" si="58"/>
        <v>0</v>
      </c>
      <c r="DA116" s="1098">
        <f t="shared" si="58"/>
        <v>0</v>
      </c>
    </row>
    <row r="117" spans="3:105" hidden="1">
      <c r="C117" s="1099" t="s">
        <v>1570</v>
      </c>
      <c r="D117" s="1118" t="str">
        <f>IFERROR(ROUND(-D108/D102,2),"-")</f>
        <v>-</v>
      </c>
      <c r="F117" s="26">
        <f t="shared" si="56"/>
        <v>0</v>
      </c>
      <c r="G117" s="26">
        <f t="shared" si="57"/>
        <v>0</v>
      </c>
      <c r="H117" s="26">
        <f t="shared" si="57"/>
        <v>0</v>
      </c>
      <c r="I117" s="26">
        <f t="shared" si="57"/>
        <v>0</v>
      </c>
      <c r="J117" s="26">
        <f t="shared" si="57"/>
        <v>0</v>
      </c>
      <c r="K117" s="26">
        <f t="shared" si="57"/>
        <v>0</v>
      </c>
      <c r="L117" s="26">
        <f t="shared" si="57"/>
        <v>0</v>
      </c>
      <c r="M117" s="26">
        <f t="shared" si="57"/>
        <v>0</v>
      </c>
      <c r="N117" s="26">
        <f t="shared" si="57"/>
        <v>0</v>
      </c>
      <c r="O117" s="26">
        <f t="shared" si="57"/>
        <v>0</v>
      </c>
      <c r="P117" s="26">
        <f t="shared" si="57"/>
        <v>0</v>
      </c>
      <c r="Q117" s="26">
        <f t="shared" si="57"/>
        <v>0</v>
      </c>
      <c r="R117" s="26">
        <f t="shared" si="57"/>
        <v>0</v>
      </c>
      <c r="S117" s="26">
        <f t="shared" si="57"/>
        <v>0</v>
      </c>
      <c r="T117" s="26">
        <f t="shared" si="57"/>
        <v>0</v>
      </c>
      <c r="U117" s="26">
        <f t="shared" si="57"/>
        <v>0</v>
      </c>
      <c r="V117" s="26">
        <f t="shared" si="57"/>
        <v>0</v>
      </c>
      <c r="W117" s="26">
        <f t="shared" si="57"/>
        <v>0</v>
      </c>
      <c r="X117" s="26">
        <f t="shared" si="57"/>
        <v>0</v>
      </c>
      <c r="Y117" s="26">
        <f t="shared" si="57"/>
        <v>0</v>
      </c>
      <c r="Z117" s="26">
        <f t="shared" si="57"/>
        <v>0</v>
      </c>
      <c r="AA117" s="26">
        <f t="shared" si="57"/>
        <v>0</v>
      </c>
      <c r="AB117" s="26">
        <f t="shared" si="57"/>
        <v>0</v>
      </c>
      <c r="AC117" s="26">
        <f t="shared" si="57"/>
        <v>0</v>
      </c>
      <c r="AD117" s="26">
        <f t="shared" si="57"/>
        <v>0</v>
      </c>
      <c r="AE117" s="26">
        <f t="shared" si="57"/>
        <v>0</v>
      </c>
      <c r="AF117" s="26">
        <f t="shared" si="57"/>
        <v>0</v>
      </c>
      <c r="AG117" s="26">
        <f t="shared" si="57"/>
        <v>0</v>
      </c>
      <c r="AH117" s="26">
        <f t="shared" si="57"/>
        <v>0</v>
      </c>
      <c r="AI117" s="26">
        <f t="shared" si="57"/>
        <v>0</v>
      </c>
      <c r="AJ117" s="26">
        <f t="shared" si="57"/>
        <v>0</v>
      </c>
      <c r="AK117" s="26">
        <f t="shared" si="57"/>
        <v>0</v>
      </c>
      <c r="AL117" s="26">
        <f t="shared" si="57"/>
        <v>0</v>
      </c>
      <c r="AM117" s="26">
        <f t="shared" si="57"/>
        <v>0</v>
      </c>
      <c r="AN117" s="26">
        <f t="shared" si="57"/>
        <v>0</v>
      </c>
      <c r="AO117" s="26">
        <f t="shared" si="57"/>
        <v>0</v>
      </c>
      <c r="AP117" s="26">
        <f t="shared" si="57"/>
        <v>0</v>
      </c>
      <c r="AQ117" s="26">
        <f t="shared" si="57"/>
        <v>0</v>
      </c>
      <c r="AR117" s="26">
        <f t="shared" si="57"/>
        <v>0</v>
      </c>
      <c r="AS117" s="26">
        <f t="shared" si="57"/>
        <v>0</v>
      </c>
      <c r="AT117" s="26">
        <f t="shared" si="57"/>
        <v>0</v>
      </c>
      <c r="AU117" s="26">
        <f t="shared" si="57"/>
        <v>0</v>
      </c>
      <c r="AV117" s="26">
        <f t="shared" si="57"/>
        <v>0</v>
      </c>
      <c r="AW117" s="26">
        <f t="shared" si="57"/>
        <v>0</v>
      </c>
      <c r="AX117" s="26">
        <f t="shared" si="57"/>
        <v>0</v>
      </c>
      <c r="AY117" s="26">
        <f t="shared" si="57"/>
        <v>0</v>
      </c>
      <c r="AZ117" s="26">
        <f t="shared" si="57"/>
        <v>0</v>
      </c>
      <c r="BA117" s="26">
        <f t="shared" si="57"/>
        <v>0</v>
      </c>
      <c r="BB117" s="26">
        <f t="shared" si="57"/>
        <v>0</v>
      </c>
      <c r="BC117" s="26">
        <f t="shared" si="57"/>
        <v>0</v>
      </c>
      <c r="BD117" s="26">
        <f t="shared" si="57"/>
        <v>0</v>
      </c>
      <c r="BE117" s="26">
        <f t="shared" si="57"/>
        <v>0</v>
      </c>
      <c r="BF117" s="26">
        <f t="shared" si="57"/>
        <v>0</v>
      </c>
      <c r="BG117" s="26">
        <f t="shared" si="57"/>
        <v>0</v>
      </c>
      <c r="BH117" s="26">
        <f t="shared" si="57"/>
        <v>0</v>
      </c>
      <c r="BI117" s="26">
        <f t="shared" si="57"/>
        <v>0</v>
      </c>
      <c r="BJ117" s="26">
        <f t="shared" si="57"/>
        <v>0</v>
      </c>
      <c r="BK117" s="26">
        <f t="shared" si="57"/>
        <v>0</v>
      </c>
      <c r="BL117" s="26">
        <f t="shared" si="57"/>
        <v>0</v>
      </c>
      <c r="BM117" s="26">
        <f t="shared" si="57"/>
        <v>0</v>
      </c>
      <c r="BN117" s="26">
        <f t="shared" si="57"/>
        <v>0</v>
      </c>
      <c r="BO117" s="26">
        <f t="shared" si="57"/>
        <v>0</v>
      </c>
      <c r="BP117" s="26">
        <f t="shared" si="57"/>
        <v>0</v>
      </c>
      <c r="BQ117" s="26">
        <f t="shared" si="57"/>
        <v>0</v>
      </c>
      <c r="BR117" s="26">
        <f t="shared" si="57"/>
        <v>0</v>
      </c>
      <c r="BS117" s="26">
        <f t="shared" si="58"/>
        <v>0</v>
      </c>
      <c r="BT117" s="26">
        <f t="shared" si="58"/>
        <v>0</v>
      </c>
      <c r="BU117" s="26">
        <f t="shared" si="58"/>
        <v>0</v>
      </c>
      <c r="BV117" s="26">
        <f t="shared" si="58"/>
        <v>0</v>
      </c>
      <c r="BW117" s="26">
        <f t="shared" si="58"/>
        <v>0</v>
      </c>
      <c r="BX117" s="26">
        <f t="shared" si="58"/>
        <v>0</v>
      </c>
      <c r="BY117" s="26">
        <f t="shared" si="58"/>
        <v>0</v>
      </c>
      <c r="BZ117" s="26">
        <f t="shared" si="58"/>
        <v>0</v>
      </c>
      <c r="CA117" s="26">
        <f t="shared" si="58"/>
        <v>0</v>
      </c>
      <c r="CB117" s="26">
        <f t="shared" si="58"/>
        <v>0</v>
      </c>
      <c r="CC117" s="26">
        <f t="shared" si="58"/>
        <v>0</v>
      </c>
      <c r="CD117" s="26">
        <f t="shared" si="58"/>
        <v>0</v>
      </c>
      <c r="CE117" s="26">
        <f t="shared" si="58"/>
        <v>0</v>
      </c>
      <c r="CF117" s="26">
        <f t="shared" si="58"/>
        <v>0</v>
      </c>
      <c r="CG117" s="26">
        <f t="shared" si="58"/>
        <v>0</v>
      </c>
      <c r="CH117" s="26">
        <f t="shared" si="58"/>
        <v>0</v>
      </c>
      <c r="CI117" s="26">
        <f t="shared" si="58"/>
        <v>0</v>
      </c>
      <c r="CJ117" s="26">
        <f t="shared" si="58"/>
        <v>0</v>
      </c>
      <c r="CK117" s="26">
        <f t="shared" si="58"/>
        <v>0</v>
      </c>
      <c r="CL117" s="26">
        <f t="shared" si="58"/>
        <v>0</v>
      </c>
      <c r="CM117" s="26">
        <f t="shared" si="58"/>
        <v>0</v>
      </c>
      <c r="CN117" s="26">
        <f t="shared" si="58"/>
        <v>0</v>
      </c>
      <c r="CO117" s="26">
        <f t="shared" si="58"/>
        <v>0</v>
      </c>
      <c r="CP117" s="26">
        <f t="shared" si="58"/>
        <v>0</v>
      </c>
      <c r="CQ117" s="26">
        <f t="shared" si="58"/>
        <v>0</v>
      </c>
      <c r="CR117" s="26">
        <f t="shared" si="58"/>
        <v>0</v>
      </c>
      <c r="CS117" s="26">
        <f t="shared" si="58"/>
        <v>0</v>
      </c>
      <c r="CT117" s="26">
        <f t="shared" si="58"/>
        <v>0</v>
      </c>
      <c r="CU117" s="26">
        <f t="shared" si="58"/>
        <v>0</v>
      </c>
      <c r="CV117" s="26">
        <f t="shared" si="58"/>
        <v>0</v>
      </c>
      <c r="CW117" s="26">
        <f t="shared" si="58"/>
        <v>0</v>
      </c>
      <c r="CX117" s="26">
        <f t="shared" si="58"/>
        <v>0</v>
      </c>
      <c r="CY117" s="26">
        <f t="shared" si="58"/>
        <v>0</v>
      </c>
      <c r="CZ117" s="26">
        <f t="shared" si="58"/>
        <v>0</v>
      </c>
      <c r="DA117" s="26">
        <f t="shared" si="58"/>
        <v>0</v>
      </c>
    </row>
    <row r="118" spans="3:105">
      <c r="F118" s="26">
        <f t="shared" si="56"/>
        <v>0</v>
      </c>
      <c r="G118" s="26">
        <f t="shared" si="57"/>
        <v>0</v>
      </c>
      <c r="H118" s="26">
        <f t="shared" si="57"/>
        <v>0</v>
      </c>
      <c r="I118" s="26">
        <f t="shared" si="57"/>
        <v>0</v>
      </c>
      <c r="J118" s="26">
        <f t="shared" si="57"/>
        <v>0</v>
      </c>
      <c r="K118" s="26">
        <f t="shared" si="57"/>
        <v>0</v>
      </c>
      <c r="L118" s="26">
        <f t="shared" si="57"/>
        <v>0</v>
      </c>
      <c r="M118" s="26">
        <f t="shared" si="57"/>
        <v>0</v>
      </c>
      <c r="N118" s="26">
        <f t="shared" si="57"/>
        <v>0</v>
      </c>
      <c r="O118" s="26">
        <f t="shared" si="57"/>
        <v>0</v>
      </c>
      <c r="P118" s="26">
        <f t="shared" si="57"/>
        <v>0</v>
      </c>
      <c r="Q118" s="26">
        <f t="shared" si="57"/>
        <v>0</v>
      </c>
      <c r="R118" s="26">
        <f t="shared" si="57"/>
        <v>0</v>
      </c>
      <c r="S118" s="26">
        <f t="shared" si="57"/>
        <v>0</v>
      </c>
      <c r="T118" s="26">
        <f t="shared" si="57"/>
        <v>0</v>
      </c>
      <c r="U118" s="26">
        <f t="shared" si="57"/>
        <v>0</v>
      </c>
      <c r="V118" s="26">
        <f t="shared" si="57"/>
        <v>0</v>
      </c>
      <c r="W118" s="26">
        <f t="shared" si="57"/>
        <v>0</v>
      </c>
      <c r="X118" s="26">
        <f t="shared" si="57"/>
        <v>0</v>
      </c>
      <c r="Y118" s="26">
        <f t="shared" si="57"/>
        <v>0</v>
      </c>
      <c r="Z118" s="26">
        <f t="shared" si="57"/>
        <v>0</v>
      </c>
      <c r="AA118" s="26">
        <f t="shared" si="57"/>
        <v>0</v>
      </c>
      <c r="AB118" s="26">
        <f t="shared" si="57"/>
        <v>0</v>
      </c>
      <c r="AC118" s="26">
        <f t="shared" si="57"/>
        <v>0</v>
      </c>
      <c r="AD118" s="26">
        <f t="shared" si="57"/>
        <v>0</v>
      </c>
      <c r="AE118" s="26">
        <f t="shared" si="57"/>
        <v>0</v>
      </c>
      <c r="AF118" s="26">
        <f t="shared" si="57"/>
        <v>0</v>
      </c>
      <c r="AG118" s="26">
        <f t="shared" si="57"/>
        <v>0</v>
      </c>
      <c r="AH118" s="26">
        <f t="shared" si="57"/>
        <v>0</v>
      </c>
      <c r="AI118" s="26">
        <f t="shared" si="57"/>
        <v>0</v>
      </c>
      <c r="AJ118" s="26">
        <f t="shared" si="57"/>
        <v>0</v>
      </c>
      <c r="AK118" s="26">
        <f t="shared" si="57"/>
        <v>0</v>
      </c>
      <c r="AL118" s="26">
        <f t="shared" si="57"/>
        <v>0</v>
      </c>
      <c r="AM118" s="26">
        <f t="shared" si="57"/>
        <v>0</v>
      </c>
      <c r="AN118" s="26">
        <f t="shared" si="57"/>
        <v>0</v>
      </c>
      <c r="AO118" s="26">
        <f t="shared" si="57"/>
        <v>0</v>
      </c>
      <c r="AP118" s="26">
        <f t="shared" si="57"/>
        <v>0</v>
      </c>
      <c r="AQ118" s="26">
        <f t="shared" si="57"/>
        <v>0</v>
      </c>
      <c r="AR118" s="26">
        <f t="shared" si="57"/>
        <v>0</v>
      </c>
      <c r="AS118" s="26">
        <f t="shared" si="57"/>
        <v>0</v>
      </c>
      <c r="AT118" s="26">
        <f t="shared" si="57"/>
        <v>0</v>
      </c>
      <c r="AU118" s="26">
        <f t="shared" si="57"/>
        <v>0</v>
      </c>
      <c r="AV118" s="26">
        <f t="shared" si="57"/>
        <v>0</v>
      </c>
      <c r="AW118" s="26">
        <f t="shared" si="57"/>
        <v>0</v>
      </c>
      <c r="AX118" s="26">
        <f t="shared" si="57"/>
        <v>0</v>
      </c>
      <c r="AY118" s="26">
        <f t="shared" si="57"/>
        <v>0</v>
      </c>
      <c r="AZ118" s="26">
        <f t="shared" si="57"/>
        <v>0</v>
      </c>
      <c r="BA118" s="26">
        <f t="shared" si="57"/>
        <v>0</v>
      </c>
      <c r="BB118" s="26">
        <f t="shared" si="57"/>
        <v>0</v>
      </c>
      <c r="BC118" s="26">
        <f t="shared" si="57"/>
        <v>0</v>
      </c>
      <c r="BD118" s="26">
        <f t="shared" si="57"/>
        <v>0</v>
      </c>
      <c r="BE118" s="26">
        <f t="shared" si="57"/>
        <v>0</v>
      </c>
      <c r="BF118" s="26">
        <f t="shared" si="57"/>
        <v>0</v>
      </c>
      <c r="BG118" s="26">
        <f t="shared" si="57"/>
        <v>0</v>
      </c>
      <c r="BH118" s="26">
        <f t="shared" si="57"/>
        <v>0</v>
      </c>
      <c r="BI118" s="26">
        <f t="shared" si="57"/>
        <v>0</v>
      </c>
      <c r="BJ118" s="26">
        <f t="shared" si="57"/>
        <v>0</v>
      </c>
      <c r="BK118" s="26">
        <f t="shared" si="57"/>
        <v>0</v>
      </c>
      <c r="BL118" s="26">
        <f t="shared" si="57"/>
        <v>0</v>
      </c>
      <c r="BM118" s="26">
        <f t="shared" si="57"/>
        <v>0</v>
      </c>
      <c r="BN118" s="26">
        <f t="shared" si="57"/>
        <v>0</v>
      </c>
      <c r="BO118" s="26">
        <f t="shared" si="57"/>
        <v>0</v>
      </c>
      <c r="BP118" s="26">
        <f t="shared" si="57"/>
        <v>0</v>
      </c>
      <c r="BQ118" s="26">
        <f t="shared" si="57"/>
        <v>0</v>
      </c>
      <c r="BR118" s="26">
        <f t="shared" si="57"/>
        <v>0</v>
      </c>
      <c r="BS118" s="26">
        <f t="shared" si="58"/>
        <v>0</v>
      </c>
      <c r="BT118" s="26">
        <f t="shared" si="58"/>
        <v>0</v>
      </c>
      <c r="BU118" s="26">
        <f t="shared" si="58"/>
        <v>0</v>
      </c>
      <c r="BV118" s="26">
        <f t="shared" si="58"/>
        <v>0</v>
      </c>
      <c r="BW118" s="26">
        <f t="shared" si="58"/>
        <v>0</v>
      </c>
      <c r="BX118" s="26">
        <f t="shared" si="58"/>
        <v>0</v>
      </c>
      <c r="BY118" s="26">
        <f t="shared" si="58"/>
        <v>0</v>
      </c>
      <c r="BZ118" s="26">
        <f t="shared" si="58"/>
        <v>0</v>
      </c>
      <c r="CA118" s="26">
        <f t="shared" si="58"/>
        <v>0</v>
      </c>
      <c r="CB118" s="26">
        <f t="shared" si="58"/>
        <v>0</v>
      </c>
      <c r="CC118" s="26">
        <f t="shared" si="58"/>
        <v>0</v>
      </c>
      <c r="CD118" s="26">
        <f t="shared" si="58"/>
        <v>0</v>
      </c>
      <c r="CE118" s="26">
        <f t="shared" si="58"/>
        <v>0</v>
      </c>
      <c r="CF118" s="26">
        <f t="shared" si="58"/>
        <v>0</v>
      </c>
      <c r="CG118" s="26">
        <f t="shared" si="58"/>
        <v>0</v>
      </c>
      <c r="CH118" s="26">
        <f t="shared" si="58"/>
        <v>0</v>
      </c>
      <c r="CI118" s="26">
        <f t="shared" si="58"/>
        <v>0</v>
      </c>
      <c r="CJ118" s="26">
        <f t="shared" si="58"/>
        <v>0</v>
      </c>
      <c r="CK118" s="26">
        <f t="shared" si="58"/>
        <v>0</v>
      </c>
      <c r="CL118" s="26">
        <f t="shared" si="58"/>
        <v>0</v>
      </c>
      <c r="CM118" s="26">
        <f t="shared" si="58"/>
        <v>0</v>
      </c>
      <c r="CN118" s="26">
        <f t="shared" si="58"/>
        <v>0</v>
      </c>
      <c r="CO118" s="26">
        <f t="shared" si="58"/>
        <v>0</v>
      </c>
      <c r="CP118" s="26">
        <f t="shared" si="58"/>
        <v>0</v>
      </c>
      <c r="CQ118" s="26">
        <f t="shared" si="58"/>
        <v>0</v>
      </c>
      <c r="CR118" s="26">
        <f t="shared" si="58"/>
        <v>0</v>
      </c>
      <c r="CS118" s="26">
        <f t="shared" si="58"/>
        <v>0</v>
      </c>
      <c r="CT118" s="26">
        <f t="shared" si="58"/>
        <v>0</v>
      </c>
      <c r="CU118" s="26">
        <f t="shared" si="58"/>
        <v>0</v>
      </c>
      <c r="CV118" s="26">
        <f t="shared" si="58"/>
        <v>0</v>
      </c>
      <c r="CW118" s="26">
        <f t="shared" si="58"/>
        <v>0</v>
      </c>
      <c r="CX118" s="26">
        <f t="shared" si="58"/>
        <v>0</v>
      </c>
      <c r="CY118" s="26">
        <f t="shared" si="58"/>
        <v>0</v>
      </c>
      <c r="CZ118" s="26">
        <f t="shared" si="58"/>
        <v>0</v>
      </c>
      <c r="DA118" s="26">
        <f t="shared" si="58"/>
        <v>0</v>
      </c>
    </row>
    <row r="119" spans="3:105" hidden="1">
      <c r="F119" s="26">
        <f t="shared" si="56"/>
        <v>0</v>
      </c>
      <c r="G119" s="26">
        <f t="shared" si="57"/>
        <v>0</v>
      </c>
      <c r="H119" s="26">
        <f t="shared" si="57"/>
        <v>0</v>
      </c>
      <c r="I119" s="26">
        <f t="shared" si="57"/>
        <v>0</v>
      </c>
      <c r="J119" s="26">
        <f t="shared" si="57"/>
        <v>0</v>
      </c>
      <c r="K119" s="26">
        <f t="shared" si="57"/>
        <v>0</v>
      </c>
      <c r="L119" s="26">
        <f t="shared" si="57"/>
        <v>0</v>
      </c>
      <c r="M119" s="26">
        <f t="shared" si="57"/>
        <v>0</v>
      </c>
      <c r="N119" s="26">
        <f t="shared" si="57"/>
        <v>0</v>
      </c>
      <c r="O119" s="26">
        <f t="shared" si="57"/>
        <v>0</v>
      </c>
      <c r="P119" s="26">
        <f t="shared" si="57"/>
        <v>0</v>
      </c>
      <c r="Q119" s="26">
        <f t="shared" si="57"/>
        <v>0</v>
      </c>
      <c r="R119" s="26">
        <f t="shared" si="57"/>
        <v>0</v>
      </c>
      <c r="S119" s="26">
        <f t="shared" si="57"/>
        <v>0</v>
      </c>
      <c r="T119" s="26">
        <f t="shared" si="57"/>
        <v>0</v>
      </c>
      <c r="U119" s="26">
        <f t="shared" si="57"/>
        <v>0</v>
      </c>
      <c r="V119" s="26">
        <f t="shared" si="57"/>
        <v>0</v>
      </c>
      <c r="W119" s="26">
        <f t="shared" si="57"/>
        <v>0</v>
      </c>
      <c r="X119" s="26">
        <f t="shared" si="57"/>
        <v>0</v>
      </c>
      <c r="Y119" s="26">
        <f t="shared" si="57"/>
        <v>0</v>
      </c>
      <c r="Z119" s="26">
        <f t="shared" si="57"/>
        <v>0</v>
      </c>
      <c r="AA119" s="26">
        <f t="shared" si="57"/>
        <v>0</v>
      </c>
      <c r="AB119" s="26">
        <f t="shared" si="57"/>
        <v>0</v>
      </c>
      <c r="AC119" s="26">
        <f t="shared" si="57"/>
        <v>0</v>
      </c>
      <c r="AD119" s="26">
        <f t="shared" si="57"/>
        <v>0</v>
      </c>
      <c r="AE119" s="26">
        <f t="shared" si="57"/>
        <v>0</v>
      </c>
      <c r="AF119" s="26">
        <f t="shared" si="57"/>
        <v>0</v>
      </c>
      <c r="AG119" s="26">
        <f t="shared" si="57"/>
        <v>0</v>
      </c>
      <c r="AH119" s="26">
        <f t="shared" si="57"/>
        <v>0</v>
      </c>
      <c r="AI119" s="26">
        <f t="shared" si="57"/>
        <v>0</v>
      </c>
      <c r="AJ119" s="26">
        <f t="shared" si="57"/>
        <v>0</v>
      </c>
      <c r="AK119" s="26">
        <f t="shared" si="57"/>
        <v>0</v>
      </c>
      <c r="AL119" s="26">
        <f t="shared" si="57"/>
        <v>0</v>
      </c>
      <c r="AM119" s="26">
        <f t="shared" si="57"/>
        <v>0</v>
      </c>
      <c r="AN119" s="26">
        <f t="shared" si="57"/>
        <v>0</v>
      </c>
      <c r="AO119" s="26">
        <f t="shared" si="57"/>
        <v>0</v>
      </c>
      <c r="AP119" s="26">
        <f t="shared" si="57"/>
        <v>0</v>
      </c>
      <c r="AQ119" s="26">
        <f t="shared" si="57"/>
        <v>0</v>
      </c>
      <c r="AR119" s="26">
        <f t="shared" si="57"/>
        <v>0</v>
      </c>
      <c r="AS119" s="26">
        <f t="shared" si="57"/>
        <v>0</v>
      </c>
      <c r="AT119" s="26">
        <f t="shared" si="57"/>
        <v>0</v>
      </c>
      <c r="AU119" s="26">
        <f t="shared" si="57"/>
        <v>0</v>
      </c>
      <c r="AV119" s="26">
        <f t="shared" si="57"/>
        <v>0</v>
      </c>
      <c r="AW119" s="26">
        <f t="shared" si="57"/>
        <v>0</v>
      </c>
      <c r="AX119" s="26">
        <f t="shared" si="57"/>
        <v>0</v>
      </c>
      <c r="AY119" s="26">
        <f t="shared" si="57"/>
        <v>0</v>
      </c>
      <c r="AZ119" s="26">
        <f t="shared" si="57"/>
        <v>0</v>
      </c>
      <c r="BA119" s="26">
        <f t="shared" si="57"/>
        <v>0</v>
      </c>
      <c r="BB119" s="26">
        <f t="shared" si="57"/>
        <v>0</v>
      </c>
      <c r="BC119" s="26">
        <f t="shared" si="57"/>
        <v>0</v>
      </c>
      <c r="BD119" s="26">
        <f t="shared" si="57"/>
        <v>0</v>
      </c>
      <c r="BE119" s="26">
        <f t="shared" si="57"/>
        <v>0</v>
      </c>
      <c r="BF119" s="26">
        <f t="shared" si="57"/>
        <v>0</v>
      </c>
      <c r="BG119" s="26">
        <f t="shared" si="57"/>
        <v>0</v>
      </c>
      <c r="BH119" s="26">
        <f t="shared" si="57"/>
        <v>0</v>
      </c>
      <c r="BI119" s="26">
        <f t="shared" si="57"/>
        <v>0</v>
      </c>
      <c r="BJ119" s="26">
        <f t="shared" si="57"/>
        <v>0</v>
      </c>
      <c r="BK119" s="26">
        <f t="shared" si="57"/>
        <v>0</v>
      </c>
      <c r="BL119" s="26">
        <f t="shared" si="57"/>
        <v>0</v>
      </c>
      <c r="BM119" s="26">
        <f t="shared" si="57"/>
        <v>0</v>
      </c>
      <c r="BN119" s="26">
        <f t="shared" si="57"/>
        <v>0</v>
      </c>
      <c r="BO119" s="26">
        <f t="shared" si="57"/>
        <v>0</v>
      </c>
      <c r="BP119" s="26">
        <f t="shared" si="57"/>
        <v>0</v>
      </c>
      <c r="BQ119" s="26">
        <f t="shared" si="57"/>
        <v>0</v>
      </c>
      <c r="BR119" s="26">
        <f t="shared" ref="BR119" si="59">BR49+BR44+BR39</f>
        <v>0</v>
      </c>
      <c r="BS119" s="26">
        <f t="shared" si="58"/>
        <v>0</v>
      </c>
      <c r="BT119" s="26">
        <f t="shared" si="58"/>
        <v>0</v>
      </c>
      <c r="BU119" s="26">
        <f t="shared" si="58"/>
        <v>0</v>
      </c>
      <c r="BV119" s="26">
        <f t="shared" si="58"/>
        <v>0</v>
      </c>
      <c r="BW119" s="26">
        <f t="shared" si="58"/>
        <v>0</v>
      </c>
      <c r="BX119" s="26">
        <f t="shared" si="58"/>
        <v>0</v>
      </c>
      <c r="BY119" s="26">
        <f t="shared" si="58"/>
        <v>0</v>
      </c>
      <c r="BZ119" s="26">
        <f t="shared" si="58"/>
        <v>0</v>
      </c>
      <c r="CA119" s="26">
        <f t="shared" si="58"/>
        <v>0</v>
      </c>
      <c r="CB119" s="26">
        <f t="shared" si="58"/>
        <v>0</v>
      </c>
      <c r="CC119" s="26">
        <f t="shared" si="58"/>
        <v>0</v>
      </c>
      <c r="CD119" s="26">
        <f t="shared" si="58"/>
        <v>0</v>
      </c>
      <c r="CE119" s="26">
        <f t="shared" si="58"/>
        <v>0</v>
      </c>
      <c r="CF119" s="26">
        <f t="shared" si="58"/>
        <v>0</v>
      </c>
      <c r="CG119" s="26">
        <f t="shared" si="58"/>
        <v>0</v>
      </c>
      <c r="CH119" s="26">
        <f t="shared" si="58"/>
        <v>0</v>
      </c>
      <c r="CI119" s="26">
        <f t="shared" si="58"/>
        <v>0</v>
      </c>
      <c r="CJ119" s="26">
        <f t="shared" si="58"/>
        <v>0</v>
      </c>
      <c r="CK119" s="26">
        <f t="shared" si="58"/>
        <v>0</v>
      </c>
      <c r="CL119" s="26">
        <f t="shared" si="58"/>
        <v>0</v>
      </c>
      <c r="CM119" s="26">
        <f t="shared" si="58"/>
        <v>0</v>
      </c>
      <c r="CN119" s="26">
        <f t="shared" si="58"/>
        <v>0</v>
      </c>
      <c r="CO119" s="26">
        <f t="shared" si="58"/>
        <v>0</v>
      </c>
      <c r="CP119" s="26">
        <f t="shared" si="58"/>
        <v>0</v>
      </c>
      <c r="CQ119" s="26">
        <f t="shared" si="58"/>
        <v>0</v>
      </c>
      <c r="CR119" s="26">
        <f t="shared" si="58"/>
        <v>0</v>
      </c>
      <c r="CS119" s="26">
        <f t="shared" si="58"/>
        <v>0</v>
      </c>
      <c r="CT119" s="26">
        <f t="shared" si="58"/>
        <v>0</v>
      </c>
      <c r="CU119" s="26">
        <f t="shared" si="58"/>
        <v>0</v>
      </c>
      <c r="CV119" s="26">
        <f t="shared" si="58"/>
        <v>0</v>
      </c>
      <c r="CW119" s="26">
        <f t="shared" si="58"/>
        <v>0</v>
      </c>
      <c r="CX119" s="26">
        <f t="shared" si="58"/>
        <v>0</v>
      </c>
      <c r="CY119" s="26">
        <f t="shared" si="58"/>
        <v>0</v>
      </c>
      <c r="CZ119" s="26">
        <f t="shared" si="58"/>
        <v>0</v>
      </c>
      <c r="DA119" s="26">
        <f t="shared" si="58"/>
        <v>0</v>
      </c>
    </row>
    <row r="120" spans="3:105" hidden="1">
      <c r="F120" s="26">
        <f t="shared" si="56"/>
        <v>0</v>
      </c>
      <c r="G120" s="26">
        <f t="shared" ref="G120:BR123" si="60">G50+G45+G40</f>
        <v>0</v>
      </c>
      <c r="H120" s="26">
        <f t="shared" si="60"/>
        <v>0</v>
      </c>
      <c r="I120" s="26">
        <f t="shared" si="60"/>
        <v>0</v>
      </c>
      <c r="J120" s="26">
        <f t="shared" si="60"/>
        <v>0</v>
      </c>
      <c r="K120" s="26">
        <f t="shared" si="60"/>
        <v>0</v>
      </c>
      <c r="L120" s="26">
        <f t="shared" si="60"/>
        <v>0</v>
      </c>
      <c r="M120" s="26">
        <f t="shared" si="60"/>
        <v>0</v>
      </c>
      <c r="N120" s="26">
        <f t="shared" si="60"/>
        <v>0</v>
      </c>
      <c r="O120" s="26">
        <f t="shared" si="60"/>
        <v>0</v>
      </c>
      <c r="P120" s="26">
        <f t="shared" si="60"/>
        <v>0</v>
      </c>
      <c r="Q120" s="26">
        <f t="shared" si="60"/>
        <v>0</v>
      </c>
      <c r="R120" s="26">
        <f t="shared" si="60"/>
        <v>0</v>
      </c>
      <c r="S120" s="26">
        <f t="shared" si="60"/>
        <v>0</v>
      </c>
      <c r="T120" s="26">
        <f t="shared" si="60"/>
        <v>0</v>
      </c>
      <c r="U120" s="26">
        <f t="shared" si="60"/>
        <v>0</v>
      </c>
      <c r="V120" s="26">
        <f t="shared" si="60"/>
        <v>0</v>
      </c>
      <c r="W120" s="26">
        <f t="shared" si="60"/>
        <v>0</v>
      </c>
      <c r="X120" s="26">
        <f t="shared" si="60"/>
        <v>0</v>
      </c>
      <c r="Y120" s="26">
        <f t="shared" si="60"/>
        <v>0</v>
      </c>
      <c r="Z120" s="26">
        <f t="shared" si="60"/>
        <v>0</v>
      </c>
      <c r="AA120" s="26">
        <f t="shared" si="60"/>
        <v>0</v>
      </c>
      <c r="AB120" s="26">
        <f t="shared" si="60"/>
        <v>0</v>
      </c>
      <c r="AC120" s="26">
        <f t="shared" si="60"/>
        <v>0</v>
      </c>
      <c r="AD120" s="26">
        <f t="shared" si="60"/>
        <v>0</v>
      </c>
      <c r="AE120" s="26">
        <f t="shared" si="60"/>
        <v>0</v>
      </c>
      <c r="AF120" s="26">
        <f t="shared" si="60"/>
        <v>0</v>
      </c>
      <c r="AG120" s="26">
        <f t="shared" si="60"/>
        <v>0</v>
      </c>
      <c r="AH120" s="26">
        <f t="shared" si="60"/>
        <v>0</v>
      </c>
      <c r="AI120" s="26">
        <f t="shared" si="60"/>
        <v>0</v>
      </c>
      <c r="AJ120" s="26">
        <f t="shared" si="60"/>
        <v>0</v>
      </c>
      <c r="AK120" s="26">
        <f t="shared" si="60"/>
        <v>0</v>
      </c>
      <c r="AL120" s="26">
        <f t="shared" si="60"/>
        <v>0</v>
      </c>
      <c r="AM120" s="26">
        <f t="shared" si="60"/>
        <v>0</v>
      </c>
      <c r="AN120" s="26">
        <f t="shared" si="60"/>
        <v>0</v>
      </c>
      <c r="AO120" s="26">
        <f t="shared" si="60"/>
        <v>0</v>
      </c>
      <c r="AP120" s="26">
        <f t="shared" si="60"/>
        <v>0</v>
      </c>
      <c r="AQ120" s="26">
        <f t="shared" si="60"/>
        <v>0</v>
      </c>
      <c r="AR120" s="26">
        <f t="shared" si="60"/>
        <v>0</v>
      </c>
      <c r="AS120" s="26">
        <f t="shared" si="60"/>
        <v>0</v>
      </c>
      <c r="AT120" s="26">
        <f t="shared" si="60"/>
        <v>0</v>
      </c>
      <c r="AU120" s="26">
        <f t="shared" si="60"/>
        <v>0</v>
      </c>
      <c r="AV120" s="26">
        <f t="shared" si="60"/>
        <v>0</v>
      </c>
      <c r="AW120" s="26">
        <f t="shared" si="60"/>
        <v>0</v>
      </c>
      <c r="AX120" s="26">
        <f t="shared" si="60"/>
        <v>0</v>
      </c>
      <c r="AY120" s="26">
        <f t="shared" si="60"/>
        <v>0</v>
      </c>
      <c r="AZ120" s="26">
        <f t="shared" si="60"/>
        <v>0</v>
      </c>
      <c r="BA120" s="26">
        <f t="shared" si="60"/>
        <v>0</v>
      </c>
      <c r="BB120" s="26">
        <f t="shared" si="60"/>
        <v>0</v>
      </c>
      <c r="BC120" s="26">
        <f t="shared" si="60"/>
        <v>0</v>
      </c>
      <c r="BD120" s="26">
        <f t="shared" si="60"/>
        <v>0</v>
      </c>
      <c r="BE120" s="26">
        <f t="shared" si="60"/>
        <v>0</v>
      </c>
      <c r="BF120" s="26">
        <f t="shared" si="60"/>
        <v>0</v>
      </c>
      <c r="BG120" s="26">
        <f t="shared" si="60"/>
        <v>0</v>
      </c>
      <c r="BH120" s="26">
        <f t="shared" si="60"/>
        <v>0</v>
      </c>
      <c r="BI120" s="26">
        <f t="shared" si="60"/>
        <v>0</v>
      </c>
      <c r="BJ120" s="26">
        <f t="shared" si="60"/>
        <v>0</v>
      </c>
      <c r="BK120" s="26">
        <f t="shared" si="60"/>
        <v>0</v>
      </c>
      <c r="BL120" s="26">
        <f t="shared" si="60"/>
        <v>0</v>
      </c>
      <c r="BM120" s="26">
        <f t="shared" si="60"/>
        <v>0</v>
      </c>
      <c r="BN120" s="26">
        <f t="shared" si="60"/>
        <v>0</v>
      </c>
      <c r="BO120" s="26">
        <f t="shared" si="60"/>
        <v>0</v>
      </c>
      <c r="BP120" s="26">
        <f t="shared" si="60"/>
        <v>0</v>
      </c>
      <c r="BQ120" s="26">
        <f t="shared" si="60"/>
        <v>0</v>
      </c>
      <c r="BR120" s="26">
        <f t="shared" si="60"/>
        <v>0</v>
      </c>
      <c r="BS120" s="26">
        <f t="shared" si="58"/>
        <v>0</v>
      </c>
      <c r="BT120" s="26">
        <f t="shared" si="58"/>
        <v>0</v>
      </c>
      <c r="BU120" s="26">
        <f t="shared" si="58"/>
        <v>0</v>
      </c>
      <c r="BV120" s="26">
        <f t="shared" si="58"/>
        <v>0</v>
      </c>
      <c r="BW120" s="26">
        <f t="shared" si="58"/>
        <v>0</v>
      </c>
      <c r="BX120" s="26">
        <f t="shared" si="58"/>
        <v>0</v>
      </c>
      <c r="BY120" s="26">
        <f t="shared" si="58"/>
        <v>0</v>
      </c>
      <c r="BZ120" s="26">
        <f t="shared" si="58"/>
        <v>0</v>
      </c>
      <c r="CA120" s="26">
        <f t="shared" si="58"/>
        <v>0</v>
      </c>
      <c r="CB120" s="26">
        <f t="shared" si="58"/>
        <v>0</v>
      </c>
      <c r="CC120" s="26">
        <f t="shared" si="58"/>
        <v>0</v>
      </c>
      <c r="CD120" s="26">
        <f t="shared" si="58"/>
        <v>0</v>
      </c>
      <c r="CE120" s="26">
        <f t="shared" si="58"/>
        <v>0</v>
      </c>
      <c r="CF120" s="26">
        <f t="shared" si="58"/>
        <v>0</v>
      </c>
      <c r="CG120" s="26">
        <f t="shared" si="58"/>
        <v>0</v>
      </c>
      <c r="CH120" s="26">
        <f t="shared" si="58"/>
        <v>0</v>
      </c>
      <c r="CI120" s="26">
        <f t="shared" si="58"/>
        <v>0</v>
      </c>
      <c r="CJ120" s="26">
        <f t="shared" si="58"/>
        <v>0</v>
      </c>
      <c r="CK120" s="26">
        <f t="shared" si="58"/>
        <v>0</v>
      </c>
      <c r="CL120" s="26">
        <f t="shared" si="58"/>
        <v>0</v>
      </c>
      <c r="CM120" s="26">
        <f t="shared" si="58"/>
        <v>0</v>
      </c>
      <c r="CN120" s="26">
        <f t="shared" si="58"/>
        <v>0</v>
      </c>
      <c r="CO120" s="26">
        <f t="shared" si="58"/>
        <v>0</v>
      </c>
      <c r="CP120" s="26">
        <f t="shared" si="58"/>
        <v>0</v>
      </c>
      <c r="CQ120" s="26">
        <f t="shared" si="58"/>
        <v>0</v>
      </c>
      <c r="CR120" s="26">
        <f t="shared" si="58"/>
        <v>0</v>
      </c>
      <c r="CS120" s="26">
        <f t="shared" si="58"/>
        <v>0</v>
      </c>
      <c r="CT120" s="26">
        <f t="shared" si="58"/>
        <v>0</v>
      </c>
      <c r="CU120" s="26">
        <f t="shared" si="58"/>
        <v>0</v>
      </c>
      <c r="CV120" s="26">
        <f t="shared" si="58"/>
        <v>0</v>
      </c>
      <c r="CW120" s="26">
        <f t="shared" si="58"/>
        <v>0</v>
      </c>
      <c r="CX120" s="26">
        <f t="shared" si="58"/>
        <v>0</v>
      </c>
      <c r="CY120" s="26">
        <f t="shared" si="58"/>
        <v>0</v>
      </c>
      <c r="CZ120" s="26">
        <f t="shared" si="58"/>
        <v>0</v>
      </c>
      <c r="DA120" s="26">
        <f t="shared" si="58"/>
        <v>0</v>
      </c>
    </row>
    <row r="121" spans="3:105" hidden="1">
      <c r="F121" s="26">
        <f t="shared" si="56"/>
        <v>0</v>
      </c>
      <c r="G121" s="26">
        <f t="shared" si="60"/>
        <v>0</v>
      </c>
      <c r="H121" s="26">
        <f t="shared" si="60"/>
        <v>0</v>
      </c>
      <c r="I121" s="26">
        <f t="shared" si="60"/>
        <v>0</v>
      </c>
      <c r="J121" s="26">
        <f t="shared" si="60"/>
        <v>0</v>
      </c>
      <c r="K121" s="26">
        <f t="shared" si="60"/>
        <v>0</v>
      </c>
      <c r="L121" s="26">
        <f t="shared" si="60"/>
        <v>0</v>
      </c>
      <c r="M121" s="26">
        <f t="shared" si="60"/>
        <v>0</v>
      </c>
      <c r="N121" s="26">
        <f t="shared" si="60"/>
        <v>0</v>
      </c>
      <c r="O121" s="26">
        <f t="shared" si="60"/>
        <v>0</v>
      </c>
      <c r="P121" s="26">
        <f t="shared" si="60"/>
        <v>0</v>
      </c>
      <c r="Q121" s="26">
        <f t="shared" si="60"/>
        <v>0</v>
      </c>
      <c r="R121" s="26">
        <f t="shared" si="60"/>
        <v>0</v>
      </c>
      <c r="S121" s="26">
        <f t="shared" si="60"/>
        <v>0</v>
      </c>
      <c r="T121" s="26">
        <f t="shared" si="60"/>
        <v>0</v>
      </c>
      <c r="U121" s="26">
        <f t="shared" si="60"/>
        <v>0</v>
      </c>
      <c r="V121" s="26">
        <f t="shared" si="60"/>
        <v>0</v>
      </c>
      <c r="W121" s="26">
        <f t="shared" si="60"/>
        <v>0</v>
      </c>
      <c r="X121" s="26">
        <f t="shared" si="60"/>
        <v>0</v>
      </c>
      <c r="Y121" s="26">
        <f t="shared" si="60"/>
        <v>0</v>
      </c>
      <c r="Z121" s="26">
        <f t="shared" si="60"/>
        <v>0</v>
      </c>
      <c r="AA121" s="26">
        <f t="shared" si="60"/>
        <v>0</v>
      </c>
      <c r="AB121" s="26">
        <f t="shared" si="60"/>
        <v>0</v>
      </c>
      <c r="AC121" s="26">
        <f t="shared" si="60"/>
        <v>0</v>
      </c>
      <c r="AD121" s="26">
        <f t="shared" si="60"/>
        <v>0</v>
      </c>
      <c r="AE121" s="26">
        <f t="shared" si="60"/>
        <v>0</v>
      </c>
      <c r="AF121" s="26">
        <f t="shared" si="60"/>
        <v>0</v>
      </c>
      <c r="AG121" s="26">
        <f t="shared" si="60"/>
        <v>0</v>
      </c>
      <c r="AH121" s="26">
        <f t="shared" si="60"/>
        <v>0</v>
      </c>
      <c r="AI121" s="26">
        <f t="shared" si="60"/>
        <v>0</v>
      </c>
      <c r="AJ121" s="26">
        <f t="shared" si="60"/>
        <v>0</v>
      </c>
      <c r="AK121" s="26">
        <f t="shared" si="60"/>
        <v>0</v>
      </c>
      <c r="AL121" s="26">
        <f t="shared" si="60"/>
        <v>0</v>
      </c>
      <c r="AM121" s="26">
        <f t="shared" si="60"/>
        <v>0</v>
      </c>
      <c r="AN121" s="26">
        <f t="shared" si="60"/>
        <v>0</v>
      </c>
      <c r="AO121" s="26">
        <f t="shared" si="60"/>
        <v>0</v>
      </c>
      <c r="AP121" s="26">
        <f t="shared" si="60"/>
        <v>0</v>
      </c>
      <c r="AQ121" s="26">
        <f t="shared" si="60"/>
        <v>0</v>
      </c>
      <c r="AR121" s="26">
        <f t="shared" si="60"/>
        <v>0</v>
      </c>
      <c r="AS121" s="26">
        <f t="shared" si="60"/>
        <v>0</v>
      </c>
      <c r="AT121" s="26">
        <f t="shared" si="60"/>
        <v>0</v>
      </c>
      <c r="AU121" s="26">
        <f t="shared" si="60"/>
        <v>0</v>
      </c>
      <c r="AV121" s="26">
        <f t="shared" si="60"/>
        <v>0</v>
      </c>
      <c r="AW121" s="26">
        <f t="shared" si="60"/>
        <v>0</v>
      </c>
      <c r="AX121" s="26">
        <f t="shared" si="60"/>
        <v>0</v>
      </c>
      <c r="AY121" s="26">
        <f t="shared" si="60"/>
        <v>0</v>
      </c>
      <c r="AZ121" s="26">
        <f t="shared" si="60"/>
        <v>0</v>
      </c>
      <c r="BA121" s="26">
        <f t="shared" si="60"/>
        <v>0</v>
      </c>
      <c r="BB121" s="26">
        <f t="shared" si="60"/>
        <v>0</v>
      </c>
      <c r="BC121" s="26">
        <f t="shared" si="60"/>
        <v>0</v>
      </c>
      <c r="BD121" s="26">
        <f t="shared" si="60"/>
        <v>0</v>
      </c>
      <c r="BE121" s="26">
        <f t="shared" si="60"/>
        <v>0</v>
      </c>
      <c r="BF121" s="26">
        <f t="shared" si="60"/>
        <v>0</v>
      </c>
      <c r="BG121" s="26">
        <f t="shared" si="60"/>
        <v>0</v>
      </c>
      <c r="BH121" s="26">
        <f t="shared" si="60"/>
        <v>0</v>
      </c>
      <c r="BI121" s="26">
        <f t="shared" si="60"/>
        <v>0</v>
      </c>
      <c r="BJ121" s="26">
        <f t="shared" si="60"/>
        <v>0</v>
      </c>
      <c r="BK121" s="26">
        <f t="shared" si="60"/>
        <v>0</v>
      </c>
      <c r="BL121" s="26">
        <f t="shared" si="60"/>
        <v>0</v>
      </c>
      <c r="BM121" s="26">
        <f t="shared" si="60"/>
        <v>0</v>
      </c>
      <c r="BN121" s="26">
        <f t="shared" si="60"/>
        <v>0</v>
      </c>
      <c r="BO121" s="26">
        <f t="shared" si="60"/>
        <v>0</v>
      </c>
      <c r="BP121" s="26">
        <f t="shared" si="60"/>
        <v>0</v>
      </c>
      <c r="BQ121" s="26">
        <f t="shared" si="60"/>
        <v>0</v>
      </c>
      <c r="BR121" s="26">
        <f t="shared" si="60"/>
        <v>0</v>
      </c>
      <c r="BS121" s="26">
        <f t="shared" si="58"/>
        <v>0</v>
      </c>
      <c r="BT121" s="26">
        <f t="shared" si="58"/>
        <v>0</v>
      </c>
      <c r="BU121" s="26">
        <f t="shared" si="58"/>
        <v>0</v>
      </c>
      <c r="BV121" s="26">
        <f t="shared" si="58"/>
        <v>0</v>
      </c>
      <c r="BW121" s="26">
        <f t="shared" si="58"/>
        <v>0</v>
      </c>
      <c r="BX121" s="26">
        <f t="shared" si="58"/>
        <v>0</v>
      </c>
      <c r="BY121" s="26">
        <f t="shared" si="58"/>
        <v>0</v>
      </c>
      <c r="BZ121" s="26">
        <f t="shared" si="58"/>
        <v>0</v>
      </c>
      <c r="CA121" s="26">
        <f t="shared" si="58"/>
        <v>0</v>
      </c>
      <c r="CB121" s="26">
        <f t="shared" si="58"/>
        <v>0</v>
      </c>
      <c r="CC121" s="26">
        <f t="shared" si="58"/>
        <v>0</v>
      </c>
      <c r="CD121" s="26">
        <f t="shared" si="58"/>
        <v>0</v>
      </c>
      <c r="CE121" s="26">
        <f t="shared" si="58"/>
        <v>0</v>
      </c>
      <c r="CF121" s="26">
        <f t="shared" si="58"/>
        <v>0</v>
      </c>
      <c r="CG121" s="26">
        <f t="shared" si="58"/>
        <v>0</v>
      </c>
      <c r="CH121" s="26">
        <f t="shared" si="58"/>
        <v>0</v>
      </c>
      <c r="CI121" s="26">
        <f t="shared" si="58"/>
        <v>0</v>
      </c>
      <c r="CJ121" s="26">
        <f t="shared" si="58"/>
        <v>0</v>
      </c>
      <c r="CK121" s="26">
        <f t="shared" si="58"/>
        <v>0</v>
      </c>
      <c r="CL121" s="26">
        <f t="shared" si="58"/>
        <v>0</v>
      </c>
      <c r="CM121" s="26">
        <f t="shared" si="58"/>
        <v>0</v>
      </c>
      <c r="CN121" s="26">
        <f t="shared" si="58"/>
        <v>0</v>
      </c>
      <c r="CO121" s="26">
        <f t="shared" si="58"/>
        <v>0</v>
      </c>
      <c r="CP121" s="26">
        <f t="shared" si="58"/>
        <v>0</v>
      </c>
      <c r="CQ121" s="26">
        <f t="shared" si="58"/>
        <v>0</v>
      </c>
      <c r="CR121" s="26">
        <f t="shared" si="58"/>
        <v>0</v>
      </c>
      <c r="CS121" s="26">
        <f t="shared" si="58"/>
        <v>0</v>
      </c>
      <c r="CT121" s="26">
        <f t="shared" si="58"/>
        <v>0</v>
      </c>
      <c r="CU121" s="26">
        <f t="shared" si="58"/>
        <v>0</v>
      </c>
      <c r="CV121" s="26">
        <f t="shared" si="58"/>
        <v>0</v>
      </c>
      <c r="CW121" s="26">
        <f t="shared" si="58"/>
        <v>0</v>
      </c>
      <c r="CX121" s="26">
        <f t="shared" si="58"/>
        <v>0</v>
      </c>
      <c r="CY121" s="26">
        <f t="shared" si="58"/>
        <v>0</v>
      </c>
      <c r="CZ121" s="26">
        <f t="shared" si="58"/>
        <v>0</v>
      </c>
      <c r="DA121" s="26">
        <f t="shared" si="58"/>
        <v>0</v>
      </c>
    </row>
    <row r="122" spans="3:105" hidden="1">
      <c r="F122" s="26">
        <f t="shared" si="56"/>
        <v>0</v>
      </c>
      <c r="G122" s="26">
        <f t="shared" si="60"/>
        <v>0</v>
      </c>
      <c r="H122" s="26">
        <f t="shared" si="60"/>
        <v>0</v>
      </c>
      <c r="I122" s="26">
        <f t="shared" si="60"/>
        <v>0</v>
      </c>
      <c r="J122" s="26">
        <f t="shared" si="60"/>
        <v>0</v>
      </c>
      <c r="K122" s="26">
        <f t="shared" si="60"/>
        <v>0</v>
      </c>
      <c r="L122" s="26">
        <f t="shared" si="60"/>
        <v>0</v>
      </c>
      <c r="M122" s="26">
        <f t="shared" si="60"/>
        <v>0</v>
      </c>
      <c r="N122" s="26">
        <f t="shared" si="60"/>
        <v>0</v>
      </c>
      <c r="O122" s="26">
        <f t="shared" si="60"/>
        <v>0</v>
      </c>
      <c r="P122" s="26">
        <f t="shared" si="60"/>
        <v>0</v>
      </c>
      <c r="Q122" s="26">
        <f t="shared" si="60"/>
        <v>0</v>
      </c>
      <c r="R122" s="26">
        <f t="shared" si="60"/>
        <v>0</v>
      </c>
      <c r="S122" s="26">
        <f t="shared" si="60"/>
        <v>0</v>
      </c>
      <c r="T122" s="26">
        <f t="shared" si="60"/>
        <v>0</v>
      </c>
      <c r="U122" s="26">
        <f t="shared" si="60"/>
        <v>0</v>
      </c>
      <c r="V122" s="26">
        <f t="shared" si="60"/>
        <v>0</v>
      </c>
      <c r="W122" s="26">
        <f t="shared" si="60"/>
        <v>0</v>
      </c>
      <c r="X122" s="26">
        <f t="shared" si="60"/>
        <v>0</v>
      </c>
      <c r="Y122" s="26">
        <f t="shared" si="60"/>
        <v>0</v>
      </c>
      <c r="Z122" s="26">
        <f t="shared" si="60"/>
        <v>0</v>
      </c>
      <c r="AA122" s="26">
        <f t="shared" si="60"/>
        <v>0</v>
      </c>
      <c r="AB122" s="26">
        <f t="shared" si="60"/>
        <v>0</v>
      </c>
      <c r="AC122" s="26">
        <f t="shared" si="60"/>
        <v>0</v>
      </c>
      <c r="AD122" s="26">
        <f t="shared" si="60"/>
        <v>0</v>
      </c>
      <c r="AE122" s="26">
        <f t="shared" si="60"/>
        <v>0</v>
      </c>
      <c r="AF122" s="26">
        <f t="shared" si="60"/>
        <v>0</v>
      </c>
      <c r="AG122" s="26">
        <f t="shared" si="60"/>
        <v>0</v>
      </c>
      <c r="AH122" s="26">
        <f t="shared" si="60"/>
        <v>0</v>
      </c>
      <c r="AI122" s="26">
        <f t="shared" si="60"/>
        <v>0</v>
      </c>
      <c r="AJ122" s="26">
        <f t="shared" si="60"/>
        <v>0</v>
      </c>
      <c r="AK122" s="26">
        <f t="shared" si="60"/>
        <v>0</v>
      </c>
      <c r="AL122" s="26">
        <f t="shared" si="60"/>
        <v>0</v>
      </c>
      <c r="AM122" s="26">
        <f t="shared" si="60"/>
        <v>0</v>
      </c>
      <c r="AN122" s="26">
        <f t="shared" si="60"/>
        <v>0</v>
      </c>
      <c r="AO122" s="26">
        <f t="shared" si="60"/>
        <v>0</v>
      </c>
      <c r="AP122" s="26">
        <f t="shared" si="60"/>
        <v>0</v>
      </c>
      <c r="AQ122" s="26">
        <f t="shared" si="60"/>
        <v>0</v>
      </c>
      <c r="AR122" s="26">
        <f t="shared" si="60"/>
        <v>0</v>
      </c>
      <c r="AS122" s="26">
        <f t="shared" si="60"/>
        <v>0</v>
      </c>
      <c r="AT122" s="26">
        <f t="shared" si="60"/>
        <v>0</v>
      </c>
      <c r="AU122" s="26">
        <f t="shared" si="60"/>
        <v>0</v>
      </c>
      <c r="AV122" s="26">
        <f t="shared" si="60"/>
        <v>0</v>
      </c>
      <c r="AW122" s="26">
        <f t="shared" si="60"/>
        <v>0</v>
      </c>
      <c r="AX122" s="26">
        <f t="shared" si="60"/>
        <v>0</v>
      </c>
      <c r="AY122" s="26">
        <f t="shared" si="60"/>
        <v>0</v>
      </c>
      <c r="AZ122" s="26">
        <f t="shared" si="60"/>
        <v>0</v>
      </c>
      <c r="BA122" s="26">
        <f t="shared" si="60"/>
        <v>0</v>
      </c>
      <c r="BB122" s="26">
        <f t="shared" si="60"/>
        <v>0</v>
      </c>
      <c r="BC122" s="26">
        <f t="shared" si="60"/>
        <v>0</v>
      </c>
      <c r="BD122" s="26">
        <f t="shared" si="60"/>
        <v>0</v>
      </c>
      <c r="BE122" s="26">
        <f t="shared" si="60"/>
        <v>0</v>
      </c>
      <c r="BF122" s="26">
        <f t="shared" si="60"/>
        <v>0</v>
      </c>
      <c r="BG122" s="26">
        <f t="shared" si="60"/>
        <v>0</v>
      </c>
      <c r="BH122" s="26">
        <f t="shared" si="60"/>
        <v>0</v>
      </c>
      <c r="BI122" s="26">
        <f t="shared" si="60"/>
        <v>0</v>
      </c>
      <c r="BJ122" s="26">
        <f t="shared" si="60"/>
        <v>0</v>
      </c>
      <c r="BK122" s="26">
        <f t="shared" si="60"/>
        <v>0</v>
      </c>
      <c r="BL122" s="26">
        <f t="shared" si="60"/>
        <v>0</v>
      </c>
      <c r="BM122" s="26">
        <f t="shared" si="60"/>
        <v>0</v>
      </c>
      <c r="BN122" s="26">
        <f t="shared" si="60"/>
        <v>0</v>
      </c>
      <c r="BO122" s="26">
        <f t="shared" si="60"/>
        <v>0</v>
      </c>
      <c r="BP122" s="26">
        <f t="shared" si="60"/>
        <v>0</v>
      </c>
      <c r="BQ122" s="26">
        <f t="shared" si="60"/>
        <v>0</v>
      </c>
      <c r="BR122" s="26">
        <f t="shared" si="60"/>
        <v>0</v>
      </c>
      <c r="BS122" s="26">
        <f t="shared" si="58"/>
        <v>0</v>
      </c>
      <c r="BT122" s="26">
        <f t="shared" si="58"/>
        <v>0</v>
      </c>
      <c r="BU122" s="26">
        <f t="shared" si="58"/>
        <v>0</v>
      </c>
      <c r="BV122" s="26">
        <f t="shared" si="58"/>
        <v>0</v>
      </c>
      <c r="BW122" s="26">
        <f t="shared" si="58"/>
        <v>0</v>
      </c>
      <c r="BX122" s="26">
        <f t="shared" si="58"/>
        <v>0</v>
      </c>
      <c r="BY122" s="26">
        <f t="shared" si="58"/>
        <v>0</v>
      </c>
      <c r="BZ122" s="26">
        <f t="shared" si="58"/>
        <v>0</v>
      </c>
      <c r="CA122" s="26">
        <f t="shared" si="58"/>
        <v>0</v>
      </c>
      <c r="CB122" s="26">
        <f t="shared" si="58"/>
        <v>0</v>
      </c>
      <c r="CC122" s="26">
        <f t="shared" si="58"/>
        <v>0</v>
      </c>
      <c r="CD122" s="26">
        <f t="shared" si="58"/>
        <v>0</v>
      </c>
      <c r="CE122" s="26">
        <f t="shared" si="58"/>
        <v>0</v>
      </c>
      <c r="CF122" s="26">
        <f t="shared" si="58"/>
        <v>0</v>
      </c>
      <c r="CG122" s="26">
        <f t="shared" si="58"/>
        <v>0</v>
      </c>
      <c r="CH122" s="26">
        <f t="shared" si="58"/>
        <v>0</v>
      </c>
      <c r="CI122" s="26">
        <f t="shared" si="58"/>
        <v>0</v>
      </c>
      <c r="CJ122" s="26">
        <f t="shared" si="58"/>
        <v>0</v>
      </c>
      <c r="CK122" s="26">
        <f t="shared" si="58"/>
        <v>0</v>
      </c>
      <c r="CL122" s="26">
        <f t="shared" si="58"/>
        <v>0</v>
      </c>
      <c r="CM122" s="26">
        <f t="shared" si="58"/>
        <v>0</v>
      </c>
      <c r="CN122" s="26">
        <f t="shared" si="58"/>
        <v>0</v>
      </c>
      <c r="CO122" s="26">
        <f t="shared" si="58"/>
        <v>0</v>
      </c>
      <c r="CP122" s="26">
        <f t="shared" si="58"/>
        <v>0</v>
      </c>
      <c r="CQ122" s="26">
        <f t="shared" si="58"/>
        <v>0</v>
      </c>
      <c r="CR122" s="26">
        <f t="shared" si="58"/>
        <v>0</v>
      </c>
      <c r="CS122" s="26">
        <f t="shared" si="58"/>
        <v>0</v>
      </c>
      <c r="CT122" s="26">
        <f t="shared" si="58"/>
        <v>0</v>
      </c>
      <c r="CU122" s="26">
        <f t="shared" si="58"/>
        <v>0</v>
      </c>
      <c r="CV122" s="26">
        <f t="shared" si="58"/>
        <v>0</v>
      </c>
      <c r="CW122" s="26">
        <f t="shared" si="58"/>
        <v>0</v>
      </c>
      <c r="CX122" s="26">
        <f t="shared" si="58"/>
        <v>0</v>
      </c>
      <c r="CY122" s="26">
        <f t="shared" si="58"/>
        <v>0</v>
      </c>
      <c r="CZ122" s="26">
        <f t="shared" si="58"/>
        <v>0</v>
      </c>
      <c r="DA122" s="26">
        <f t="shared" si="58"/>
        <v>0</v>
      </c>
    </row>
    <row r="123" spans="3:105" hidden="1">
      <c r="F123" s="26">
        <f t="shared" si="56"/>
        <v>0</v>
      </c>
      <c r="G123" s="26">
        <f t="shared" si="60"/>
        <v>0</v>
      </c>
      <c r="H123" s="26">
        <f t="shared" si="60"/>
        <v>0</v>
      </c>
      <c r="I123" s="26">
        <f t="shared" si="60"/>
        <v>0</v>
      </c>
      <c r="J123" s="26">
        <f t="shared" si="60"/>
        <v>0</v>
      </c>
      <c r="K123" s="26">
        <f t="shared" si="60"/>
        <v>0</v>
      </c>
      <c r="L123" s="26">
        <f t="shared" si="60"/>
        <v>0</v>
      </c>
      <c r="M123" s="26">
        <f t="shared" si="60"/>
        <v>0</v>
      </c>
      <c r="N123" s="26">
        <f t="shared" si="60"/>
        <v>0</v>
      </c>
      <c r="O123" s="26">
        <f t="shared" si="60"/>
        <v>0</v>
      </c>
      <c r="P123" s="26">
        <f t="shared" si="60"/>
        <v>0</v>
      </c>
      <c r="Q123" s="26">
        <f t="shared" si="60"/>
        <v>0</v>
      </c>
      <c r="R123" s="26">
        <f t="shared" si="60"/>
        <v>0</v>
      </c>
      <c r="S123" s="26">
        <f t="shared" si="60"/>
        <v>0</v>
      </c>
      <c r="T123" s="26">
        <f t="shared" si="60"/>
        <v>0</v>
      </c>
      <c r="U123" s="26">
        <f t="shared" si="60"/>
        <v>0</v>
      </c>
      <c r="V123" s="26">
        <f t="shared" si="60"/>
        <v>0</v>
      </c>
      <c r="W123" s="26">
        <f t="shared" si="60"/>
        <v>0</v>
      </c>
      <c r="X123" s="26">
        <f t="shared" si="60"/>
        <v>0</v>
      </c>
      <c r="Y123" s="26">
        <f t="shared" si="60"/>
        <v>0</v>
      </c>
      <c r="Z123" s="26">
        <f t="shared" si="60"/>
        <v>0</v>
      </c>
      <c r="AA123" s="26">
        <f t="shared" si="60"/>
        <v>0</v>
      </c>
      <c r="AB123" s="26">
        <f t="shared" si="60"/>
        <v>0</v>
      </c>
      <c r="AC123" s="26">
        <f t="shared" si="60"/>
        <v>0</v>
      </c>
      <c r="AD123" s="26">
        <f t="shared" si="60"/>
        <v>0</v>
      </c>
      <c r="AE123" s="26">
        <f t="shared" si="60"/>
        <v>0</v>
      </c>
      <c r="AF123" s="26">
        <f t="shared" si="60"/>
        <v>0</v>
      </c>
      <c r="AG123" s="26">
        <f t="shared" si="60"/>
        <v>0</v>
      </c>
      <c r="AH123" s="26">
        <f t="shared" si="60"/>
        <v>0</v>
      </c>
      <c r="AI123" s="26">
        <f t="shared" si="60"/>
        <v>0</v>
      </c>
      <c r="AJ123" s="26">
        <f t="shared" si="60"/>
        <v>0</v>
      </c>
      <c r="AK123" s="26">
        <f t="shared" si="60"/>
        <v>0</v>
      </c>
      <c r="AL123" s="26">
        <f t="shared" si="60"/>
        <v>0</v>
      </c>
      <c r="AM123" s="26">
        <f t="shared" si="60"/>
        <v>0</v>
      </c>
      <c r="AN123" s="26">
        <f t="shared" si="60"/>
        <v>0</v>
      </c>
      <c r="AO123" s="26">
        <f t="shared" si="60"/>
        <v>0</v>
      </c>
      <c r="AP123" s="26">
        <f t="shared" si="60"/>
        <v>0</v>
      </c>
      <c r="AQ123" s="26">
        <f t="shared" si="60"/>
        <v>0</v>
      </c>
      <c r="AR123" s="26">
        <f t="shared" si="60"/>
        <v>0</v>
      </c>
      <c r="AS123" s="26">
        <f t="shared" si="60"/>
        <v>0</v>
      </c>
      <c r="AT123" s="26">
        <f t="shared" si="60"/>
        <v>0</v>
      </c>
      <c r="AU123" s="26">
        <f t="shared" si="60"/>
        <v>0</v>
      </c>
      <c r="AV123" s="26">
        <f t="shared" si="60"/>
        <v>0</v>
      </c>
      <c r="AW123" s="26">
        <f t="shared" si="60"/>
        <v>0</v>
      </c>
      <c r="AX123" s="26">
        <f t="shared" si="60"/>
        <v>0</v>
      </c>
      <c r="AY123" s="26">
        <f t="shared" si="60"/>
        <v>0</v>
      </c>
      <c r="AZ123" s="26">
        <f t="shared" si="60"/>
        <v>0</v>
      </c>
      <c r="BA123" s="26">
        <f t="shared" si="60"/>
        <v>0</v>
      </c>
      <c r="BB123" s="26">
        <f t="shared" si="60"/>
        <v>0</v>
      </c>
      <c r="BC123" s="26">
        <f t="shared" si="60"/>
        <v>0</v>
      </c>
      <c r="BD123" s="26">
        <f t="shared" si="60"/>
        <v>0</v>
      </c>
      <c r="BE123" s="26">
        <f t="shared" si="60"/>
        <v>0</v>
      </c>
      <c r="BF123" s="26">
        <f t="shared" si="60"/>
        <v>0</v>
      </c>
      <c r="BG123" s="26">
        <f t="shared" si="60"/>
        <v>0</v>
      </c>
      <c r="BH123" s="26">
        <f t="shared" si="60"/>
        <v>0</v>
      </c>
      <c r="BI123" s="26">
        <f t="shared" si="60"/>
        <v>0</v>
      </c>
      <c r="BJ123" s="26">
        <f t="shared" si="60"/>
        <v>0</v>
      </c>
      <c r="BK123" s="26">
        <f t="shared" si="60"/>
        <v>0</v>
      </c>
      <c r="BL123" s="26">
        <f t="shared" si="60"/>
        <v>0</v>
      </c>
      <c r="BM123" s="26">
        <f t="shared" si="60"/>
        <v>0</v>
      </c>
      <c r="BN123" s="26">
        <f t="shared" si="60"/>
        <v>0</v>
      </c>
      <c r="BO123" s="26">
        <f t="shared" si="60"/>
        <v>0</v>
      </c>
      <c r="BP123" s="26">
        <f t="shared" si="60"/>
        <v>0</v>
      </c>
      <c r="BQ123" s="26">
        <f t="shared" si="60"/>
        <v>0</v>
      </c>
      <c r="BR123" s="26">
        <f t="shared" ref="BR123" si="61">BR53+BR48+BR43</f>
        <v>0</v>
      </c>
      <c r="BS123" s="26">
        <f t="shared" si="58"/>
        <v>0</v>
      </c>
      <c r="BT123" s="26">
        <f t="shared" si="58"/>
        <v>0</v>
      </c>
      <c r="BU123" s="26">
        <f t="shared" si="58"/>
        <v>0</v>
      </c>
      <c r="BV123" s="26">
        <f t="shared" si="58"/>
        <v>0</v>
      </c>
      <c r="BW123" s="26">
        <f t="shared" si="58"/>
        <v>0</v>
      </c>
      <c r="BX123" s="26">
        <f t="shared" si="58"/>
        <v>0</v>
      </c>
      <c r="BY123" s="26">
        <f t="shared" si="58"/>
        <v>0</v>
      </c>
      <c r="BZ123" s="26">
        <f t="shared" si="58"/>
        <v>0</v>
      </c>
      <c r="CA123" s="26">
        <f t="shared" si="58"/>
        <v>0</v>
      </c>
      <c r="CB123" s="26">
        <f t="shared" si="58"/>
        <v>0</v>
      </c>
      <c r="CC123" s="26">
        <f t="shared" ref="BS123:DA130" si="62">CC53+CC48+CC43</f>
        <v>0</v>
      </c>
      <c r="CD123" s="26">
        <f t="shared" si="62"/>
        <v>0</v>
      </c>
      <c r="CE123" s="26">
        <f t="shared" si="62"/>
        <v>0</v>
      </c>
      <c r="CF123" s="26">
        <f t="shared" si="62"/>
        <v>0</v>
      </c>
      <c r="CG123" s="26">
        <f t="shared" si="62"/>
        <v>0</v>
      </c>
      <c r="CH123" s="26">
        <f t="shared" si="62"/>
        <v>0</v>
      </c>
      <c r="CI123" s="26">
        <f t="shared" si="62"/>
        <v>0</v>
      </c>
      <c r="CJ123" s="26">
        <f t="shared" si="62"/>
        <v>0</v>
      </c>
      <c r="CK123" s="26">
        <f t="shared" si="62"/>
        <v>0</v>
      </c>
      <c r="CL123" s="26">
        <f t="shared" si="62"/>
        <v>0</v>
      </c>
      <c r="CM123" s="26">
        <f t="shared" si="62"/>
        <v>0</v>
      </c>
      <c r="CN123" s="26">
        <f t="shared" si="62"/>
        <v>0</v>
      </c>
      <c r="CO123" s="26">
        <f t="shared" si="62"/>
        <v>0</v>
      </c>
      <c r="CP123" s="26">
        <f t="shared" si="62"/>
        <v>0</v>
      </c>
      <c r="CQ123" s="26">
        <f t="shared" si="62"/>
        <v>0</v>
      </c>
      <c r="CR123" s="26">
        <f t="shared" si="62"/>
        <v>0</v>
      </c>
      <c r="CS123" s="26">
        <f t="shared" si="62"/>
        <v>0</v>
      </c>
      <c r="CT123" s="26">
        <f t="shared" si="62"/>
        <v>0</v>
      </c>
      <c r="CU123" s="26">
        <f t="shared" si="62"/>
        <v>0</v>
      </c>
      <c r="CV123" s="26">
        <f t="shared" si="62"/>
        <v>0</v>
      </c>
      <c r="CW123" s="26">
        <f t="shared" si="62"/>
        <v>0</v>
      </c>
      <c r="CX123" s="26">
        <f t="shared" si="62"/>
        <v>0</v>
      </c>
      <c r="CY123" s="26">
        <f t="shared" si="62"/>
        <v>0</v>
      </c>
      <c r="CZ123" s="26">
        <f t="shared" si="62"/>
        <v>0</v>
      </c>
      <c r="DA123" s="26">
        <f t="shared" si="62"/>
        <v>0</v>
      </c>
    </row>
    <row r="124" spans="3:105" hidden="1">
      <c r="F124" s="26">
        <f t="shared" si="56"/>
        <v>0</v>
      </c>
      <c r="G124" s="26">
        <f t="shared" ref="G124:BR127" si="63">G54+G49+G44</f>
        <v>0</v>
      </c>
      <c r="H124" s="26">
        <f t="shared" si="63"/>
        <v>0</v>
      </c>
      <c r="I124" s="26">
        <f t="shared" si="63"/>
        <v>0</v>
      </c>
      <c r="J124" s="26">
        <f t="shared" si="63"/>
        <v>0</v>
      </c>
      <c r="K124" s="26">
        <f t="shared" si="63"/>
        <v>0</v>
      </c>
      <c r="L124" s="26">
        <f t="shared" si="63"/>
        <v>0</v>
      </c>
      <c r="M124" s="26">
        <f t="shared" si="63"/>
        <v>0</v>
      </c>
      <c r="N124" s="26">
        <f t="shared" si="63"/>
        <v>0</v>
      </c>
      <c r="O124" s="26">
        <f t="shared" si="63"/>
        <v>0</v>
      </c>
      <c r="P124" s="26">
        <f t="shared" si="63"/>
        <v>0</v>
      </c>
      <c r="Q124" s="26">
        <f t="shared" si="63"/>
        <v>0</v>
      </c>
      <c r="R124" s="26">
        <f t="shared" si="63"/>
        <v>0</v>
      </c>
      <c r="S124" s="26">
        <f t="shared" si="63"/>
        <v>0</v>
      </c>
      <c r="T124" s="26">
        <f t="shared" si="63"/>
        <v>0</v>
      </c>
      <c r="U124" s="26">
        <f t="shared" si="63"/>
        <v>0</v>
      </c>
      <c r="V124" s="26">
        <f t="shared" si="63"/>
        <v>0</v>
      </c>
      <c r="W124" s="26">
        <f t="shared" si="63"/>
        <v>0</v>
      </c>
      <c r="X124" s="26">
        <f t="shared" si="63"/>
        <v>0</v>
      </c>
      <c r="Y124" s="26">
        <f t="shared" si="63"/>
        <v>0</v>
      </c>
      <c r="Z124" s="26">
        <f t="shared" si="63"/>
        <v>0</v>
      </c>
      <c r="AA124" s="26">
        <f t="shared" si="63"/>
        <v>0</v>
      </c>
      <c r="AB124" s="26">
        <f t="shared" si="63"/>
        <v>0</v>
      </c>
      <c r="AC124" s="26">
        <f t="shared" si="63"/>
        <v>0</v>
      </c>
      <c r="AD124" s="26">
        <f t="shared" si="63"/>
        <v>0</v>
      </c>
      <c r="AE124" s="26">
        <f t="shared" si="63"/>
        <v>0</v>
      </c>
      <c r="AF124" s="26">
        <f t="shared" si="63"/>
        <v>0</v>
      </c>
      <c r="AG124" s="26">
        <f t="shared" si="63"/>
        <v>0</v>
      </c>
      <c r="AH124" s="26">
        <f t="shared" si="63"/>
        <v>0</v>
      </c>
      <c r="AI124" s="26">
        <f t="shared" si="63"/>
        <v>0</v>
      </c>
      <c r="AJ124" s="26">
        <f t="shared" si="63"/>
        <v>0</v>
      </c>
      <c r="AK124" s="26">
        <f t="shared" si="63"/>
        <v>0</v>
      </c>
      <c r="AL124" s="26">
        <f t="shared" si="63"/>
        <v>0</v>
      </c>
      <c r="AM124" s="26">
        <f t="shared" si="63"/>
        <v>0</v>
      </c>
      <c r="AN124" s="26">
        <f t="shared" si="63"/>
        <v>0</v>
      </c>
      <c r="AO124" s="26">
        <f t="shared" si="63"/>
        <v>0</v>
      </c>
      <c r="AP124" s="26">
        <f t="shared" si="63"/>
        <v>0</v>
      </c>
      <c r="AQ124" s="26">
        <f t="shared" si="63"/>
        <v>0</v>
      </c>
      <c r="AR124" s="26">
        <f t="shared" si="63"/>
        <v>0</v>
      </c>
      <c r="AS124" s="26">
        <f t="shared" si="63"/>
        <v>0</v>
      </c>
      <c r="AT124" s="26">
        <f t="shared" si="63"/>
        <v>0</v>
      </c>
      <c r="AU124" s="26">
        <f t="shared" si="63"/>
        <v>0</v>
      </c>
      <c r="AV124" s="26">
        <f t="shared" si="63"/>
        <v>0</v>
      </c>
      <c r="AW124" s="26">
        <f t="shared" si="63"/>
        <v>0</v>
      </c>
      <c r="AX124" s="26">
        <f t="shared" si="63"/>
        <v>0</v>
      </c>
      <c r="AY124" s="26">
        <f t="shared" si="63"/>
        <v>0</v>
      </c>
      <c r="AZ124" s="26">
        <f t="shared" si="63"/>
        <v>0</v>
      </c>
      <c r="BA124" s="26">
        <f t="shared" si="63"/>
        <v>0</v>
      </c>
      <c r="BB124" s="26">
        <f t="shared" si="63"/>
        <v>0</v>
      </c>
      <c r="BC124" s="26">
        <f t="shared" si="63"/>
        <v>0</v>
      </c>
      <c r="BD124" s="26">
        <f t="shared" si="63"/>
        <v>0</v>
      </c>
      <c r="BE124" s="26">
        <f t="shared" si="63"/>
        <v>0</v>
      </c>
      <c r="BF124" s="26">
        <f t="shared" si="63"/>
        <v>0</v>
      </c>
      <c r="BG124" s="26">
        <f t="shared" si="63"/>
        <v>0</v>
      </c>
      <c r="BH124" s="26">
        <f t="shared" si="63"/>
        <v>0</v>
      </c>
      <c r="BI124" s="26">
        <f t="shared" si="63"/>
        <v>0</v>
      </c>
      <c r="BJ124" s="26">
        <f t="shared" si="63"/>
        <v>0</v>
      </c>
      <c r="BK124" s="26">
        <f t="shared" si="63"/>
        <v>0</v>
      </c>
      <c r="BL124" s="26">
        <f t="shared" si="63"/>
        <v>0</v>
      </c>
      <c r="BM124" s="26">
        <f t="shared" si="63"/>
        <v>0</v>
      </c>
      <c r="BN124" s="26">
        <f t="shared" si="63"/>
        <v>0</v>
      </c>
      <c r="BO124" s="26">
        <f t="shared" si="63"/>
        <v>0</v>
      </c>
      <c r="BP124" s="26">
        <f t="shared" si="63"/>
        <v>0</v>
      </c>
      <c r="BQ124" s="26">
        <f t="shared" si="63"/>
        <v>0</v>
      </c>
      <c r="BR124" s="26">
        <f t="shared" si="63"/>
        <v>0</v>
      </c>
      <c r="BS124" s="26">
        <f t="shared" si="62"/>
        <v>0</v>
      </c>
      <c r="BT124" s="26">
        <f t="shared" si="62"/>
        <v>0</v>
      </c>
      <c r="BU124" s="26">
        <f t="shared" si="62"/>
        <v>0</v>
      </c>
      <c r="BV124" s="26">
        <f t="shared" si="62"/>
        <v>0</v>
      </c>
      <c r="BW124" s="26">
        <f t="shared" si="62"/>
        <v>0</v>
      </c>
      <c r="BX124" s="26">
        <f t="shared" si="62"/>
        <v>0</v>
      </c>
      <c r="BY124" s="26">
        <f t="shared" si="62"/>
        <v>0</v>
      </c>
      <c r="BZ124" s="26">
        <f t="shared" si="62"/>
        <v>0</v>
      </c>
      <c r="CA124" s="26">
        <f t="shared" si="62"/>
        <v>0</v>
      </c>
      <c r="CB124" s="26">
        <f t="shared" si="62"/>
        <v>0</v>
      </c>
      <c r="CC124" s="26">
        <f t="shared" si="62"/>
        <v>0</v>
      </c>
      <c r="CD124" s="26">
        <f t="shared" si="62"/>
        <v>0</v>
      </c>
      <c r="CE124" s="26">
        <f t="shared" si="62"/>
        <v>0</v>
      </c>
      <c r="CF124" s="26">
        <f t="shared" si="62"/>
        <v>0</v>
      </c>
      <c r="CG124" s="26">
        <f t="shared" si="62"/>
        <v>0</v>
      </c>
      <c r="CH124" s="26">
        <f t="shared" si="62"/>
        <v>0</v>
      </c>
      <c r="CI124" s="26">
        <f t="shared" si="62"/>
        <v>0</v>
      </c>
      <c r="CJ124" s="26">
        <f t="shared" si="62"/>
        <v>0</v>
      </c>
      <c r="CK124" s="26">
        <f t="shared" si="62"/>
        <v>0</v>
      </c>
      <c r="CL124" s="26">
        <f t="shared" si="62"/>
        <v>0</v>
      </c>
      <c r="CM124" s="26">
        <f t="shared" si="62"/>
        <v>0</v>
      </c>
      <c r="CN124" s="26">
        <f t="shared" si="62"/>
        <v>0</v>
      </c>
      <c r="CO124" s="26">
        <f t="shared" si="62"/>
        <v>0</v>
      </c>
      <c r="CP124" s="26">
        <f t="shared" si="62"/>
        <v>0</v>
      </c>
      <c r="CQ124" s="26">
        <f t="shared" si="62"/>
        <v>0</v>
      </c>
      <c r="CR124" s="26">
        <f t="shared" si="62"/>
        <v>0</v>
      </c>
      <c r="CS124" s="26">
        <f t="shared" si="62"/>
        <v>0</v>
      </c>
      <c r="CT124" s="26">
        <f t="shared" si="62"/>
        <v>0</v>
      </c>
      <c r="CU124" s="26">
        <f t="shared" si="62"/>
        <v>0</v>
      </c>
      <c r="CV124" s="26">
        <f t="shared" si="62"/>
        <v>0</v>
      </c>
      <c r="CW124" s="26">
        <f t="shared" si="62"/>
        <v>0</v>
      </c>
      <c r="CX124" s="26">
        <f t="shared" si="62"/>
        <v>0</v>
      </c>
      <c r="CY124" s="26">
        <f t="shared" si="62"/>
        <v>0</v>
      </c>
      <c r="CZ124" s="26">
        <f t="shared" si="62"/>
        <v>0</v>
      </c>
      <c r="DA124" s="26">
        <f t="shared" si="62"/>
        <v>0</v>
      </c>
    </row>
    <row r="125" spans="3:105" hidden="1">
      <c r="F125" s="26">
        <f t="shared" si="56"/>
        <v>0</v>
      </c>
      <c r="G125" s="26">
        <f t="shared" si="63"/>
        <v>0</v>
      </c>
      <c r="H125" s="26">
        <f t="shared" si="63"/>
        <v>0</v>
      </c>
      <c r="I125" s="26">
        <f t="shared" si="63"/>
        <v>0</v>
      </c>
      <c r="J125" s="26">
        <f t="shared" si="63"/>
        <v>0</v>
      </c>
      <c r="K125" s="26">
        <f t="shared" si="63"/>
        <v>0</v>
      </c>
      <c r="L125" s="26">
        <f t="shared" si="63"/>
        <v>0</v>
      </c>
      <c r="M125" s="26">
        <f t="shared" si="63"/>
        <v>0</v>
      </c>
      <c r="N125" s="26">
        <f t="shared" si="63"/>
        <v>0</v>
      </c>
      <c r="O125" s="26">
        <f t="shared" si="63"/>
        <v>0</v>
      </c>
      <c r="P125" s="26">
        <f t="shared" si="63"/>
        <v>0</v>
      </c>
      <c r="Q125" s="26">
        <f t="shared" si="63"/>
        <v>0</v>
      </c>
      <c r="R125" s="26">
        <f t="shared" si="63"/>
        <v>0</v>
      </c>
      <c r="S125" s="26">
        <f t="shared" si="63"/>
        <v>0</v>
      </c>
      <c r="T125" s="26">
        <f t="shared" si="63"/>
        <v>0</v>
      </c>
      <c r="U125" s="26">
        <f t="shared" si="63"/>
        <v>0</v>
      </c>
      <c r="V125" s="26">
        <f t="shared" si="63"/>
        <v>0</v>
      </c>
      <c r="W125" s="26">
        <f t="shared" si="63"/>
        <v>0</v>
      </c>
      <c r="X125" s="26">
        <f t="shared" si="63"/>
        <v>0</v>
      </c>
      <c r="Y125" s="26">
        <f t="shared" si="63"/>
        <v>0</v>
      </c>
      <c r="Z125" s="26">
        <f t="shared" si="63"/>
        <v>0</v>
      </c>
      <c r="AA125" s="26">
        <f t="shared" si="63"/>
        <v>0</v>
      </c>
      <c r="AB125" s="26">
        <f t="shared" si="63"/>
        <v>0</v>
      </c>
      <c r="AC125" s="26">
        <f t="shared" si="63"/>
        <v>0</v>
      </c>
      <c r="AD125" s="26">
        <f t="shared" si="63"/>
        <v>0</v>
      </c>
      <c r="AE125" s="26">
        <f t="shared" si="63"/>
        <v>0</v>
      </c>
      <c r="AF125" s="26">
        <f t="shared" si="63"/>
        <v>0</v>
      </c>
      <c r="AG125" s="26">
        <f t="shared" si="63"/>
        <v>0</v>
      </c>
      <c r="AH125" s="26">
        <f t="shared" si="63"/>
        <v>0</v>
      </c>
      <c r="AI125" s="26">
        <f t="shared" si="63"/>
        <v>0</v>
      </c>
      <c r="AJ125" s="26">
        <f t="shared" si="63"/>
        <v>0</v>
      </c>
      <c r="AK125" s="26">
        <f t="shared" si="63"/>
        <v>0</v>
      </c>
      <c r="AL125" s="26">
        <f t="shared" si="63"/>
        <v>0</v>
      </c>
      <c r="AM125" s="26">
        <f t="shared" si="63"/>
        <v>0</v>
      </c>
      <c r="AN125" s="26">
        <f t="shared" si="63"/>
        <v>0</v>
      </c>
      <c r="AO125" s="26">
        <f t="shared" si="63"/>
        <v>0</v>
      </c>
      <c r="AP125" s="26">
        <f t="shared" si="63"/>
        <v>0</v>
      </c>
      <c r="AQ125" s="26">
        <f t="shared" si="63"/>
        <v>0</v>
      </c>
      <c r="AR125" s="26">
        <f t="shared" si="63"/>
        <v>0</v>
      </c>
      <c r="AS125" s="26">
        <f t="shared" si="63"/>
        <v>0</v>
      </c>
      <c r="AT125" s="26">
        <f t="shared" si="63"/>
        <v>0</v>
      </c>
      <c r="AU125" s="26">
        <f t="shared" si="63"/>
        <v>0</v>
      </c>
      <c r="AV125" s="26">
        <f t="shared" si="63"/>
        <v>0</v>
      </c>
      <c r="AW125" s="26">
        <f t="shared" si="63"/>
        <v>0</v>
      </c>
      <c r="AX125" s="26">
        <f t="shared" si="63"/>
        <v>0</v>
      </c>
      <c r="AY125" s="26">
        <f t="shared" si="63"/>
        <v>0</v>
      </c>
      <c r="AZ125" s="26">
        <f t="shared" si="63"/>
        <v>0</v>
      </c>
      <c r="BA125" s="26">
        <f t="shared" si="63"/>
        <v>0</v>
      </c>
      <c r="BB125" s="26">
        <f t="shared" si="63"/>
        <v>0</v>
      </c>
      <c r="BC125" s="26">
        <f t="shared" si="63"/>
        <v>0</v>
      </c>
      <c r="BD125" s="26">
        <f t="shared" si="63"/>
        <v>0</v>
      </c>
      <c r="BE125" s="26">
        <f t="shared" si="63"/>
        <v>0</v>
      </c>
      <c r="BF125" s="26">
        <f t="shared" si="63"/>
        <v>0</v>
      </c>
      <c r="BG125" s="26">
        <f t="shared" si="63"/>
        <v>0</v>
      </c>
      <c r="BH125" s="26">
        <f t="shared" si="63"/>
        <v>0</v>
      </c>
      <c r="BI125" s="26">
        <f t="shared" si="63"/>
        <v>0</v>
      </c>
      <c r="BJ125" s="26">
        <f t="shared" si="63"/>
        <v>0</v>
      </c>
      <c r="BK125" s="26">
        <f t="shared" si="63"/>
        <v>0</v>
      </c>
      <c r="BL125" s="26">
        <f t="shared" si="63"/>
        <v>0</v>
      </c>
      <c r="BM125" s="26">
        <f t="shared" si="63"/>
        <v>0</v>
      </c>
      <c r="BN125" s="26">
        <f t="shared" si="63"/>
        <v>0</v>
      </c>
      <c r="BO125" s="26">
        <f t="shared" si="63"/>
        <v>0</v>
      </c>
      <c r="BP125" s="26">
        <f t="shared" si="63"/>
        <v>0</v>
      </c>
      <c r="BQ125" s="26">
        <f t="shared" si="63"/>
        <v>0</v>
      </c>
      <c r="BR125" s="26">
        <f t="shared" si="63"/>
        <v>0</v>
      </c>
      <c r="BS125" s="26">
        <f t="shared" si="62"/>
        <v>0</v>
      </c>
      <c r="BT125" s="26">
        <f t="shared" si="62"/>
        <v>0</v>
      </c>
      <c r="BU125" s="26">
        <f t="shared" si="62"/>
        <v>0</v>
      </c>
      <c r="BV125" s="26">
        <f t="shared" si="62"/>
        <v>0</v>
      </c>
      <c r="BW125" s="26">
        <f t="shared" si="62"/>
        <v>0</v>
      </c>
      <c r="BX125" s="26">
        <f t="shared" si="62"/>
        <v>0</v>
      </c>
      <c r="BY125" s="26">
        <f t="shared" si="62"/>
        <v>0</v>
      </c>
      <c r="BZ125" s="26">
        <f t="shared" si="62"/>
        <v>0</v>
      </c>
      <c r="CA125" s="26">
        <f t="shared" si="62"/>
        <v>0</v>
      </c>
      <c r="CB125" s="26">
        <f t="shared" si="62"/>
        <v>0</v>
      </c>
      <c r="CC125" s="26">
        <f t="shared" si="62"/>
        <v>0</v>
      </c>
      <c r="CD125" s="26">
        <f t="shared" si="62"/>
        <v>0</v>
      </c>
      <c r="CE125" s="26">
        <f t="shared" si="62"/>
        <v>0</v>
      </c>
      <c r="CF125" s="26">
        <f t="shared" si="62"/>
        <v>0</v>
      </c>
      <c r="CG125" s="26">
        <f t="shared" si="62"/>
        <v>0</v>
      </c>
      <c r="CH125" s="26">
        <f t="shared" si="62"/>
        <v>0</v>
      </c>
      <c r="CI125" s="26">
        <f t="shared" si="62"/>
        <v>0</v>
      </c>
      <c r="CJ125" s="26">
        <f t="shared" si="62"/>
        <v>0</v>
      </c>
      <c r="CK125" s="26">
        <f t="shared" si="62"/>
        <v>0</v>
      </c>
      <c r="CL125" s="26">
        <f t="shared" si="62"/>
        <v>0</v>
      </c>
      <c r="CM125" s="26">
        <f t="shared" si="62"/>
        <v>0</v>
      </c>
      <c r="CN125" s="26">
        <f t="shared" si="62"/>
        <v>0</v>
      </c>
      <c r="CO125" s="26">
        <f t="shared" si="62"/>
        <v>0</v>
      </c>
      <c r="CP125" s="26">
        <f t="shared" si="62"/>
        <v>0</v>
      </c>
      <c r="CQ125" s="26">
        <f t="shared" si="62"/>
        <v>0</v>
      </c>
      <c r="CR125" s="26">
        <f t="shared" si="62"/>
        <v>0</v>
      </c>
      <c r="CS125" s="26">
        <f t="shared" si="62"/>
        <v>0</v>
      </c>
      <c r="CT125" s="26">
        <f t="shared" si="62"/>
        <v>0</v>
      </c>
      <c r="CU125" s="26">
        <f t="shared" si="62"/>
        <v>0</v>
      </c>
      <c r="CV125" s="26">
        <f t="shared" si="62"/>
        <v>0</v>
      </c>
      <c r="CW125" s="26">
        <f t="shared" si="62"/>
        <v>0</v>
      </c>
      <c r="CX125" s="26">
        <f t="shared" si="62"/>
        <v>0</v>
      </c>
      <c r="CY125" s="26">
        <f t="shared" si="62"/>
        <v>0</v>
      </c>
      <c r="CZ125" s="26">
        <f t="shared" si="62"/>
        <v>0</v>
      </c>
      <c r="DA125" s="26">
        <f t="shared" si="62"/>
        <v>0</v>
      </c>
    </row>
    <row r="126" spans="3:105" hidden="1">
      <c r="F126" s="26">
        <f t="shared" si="56"/>
        <v>0</v>
      </c>
      <c r="G126" s="26">
        <f t="shared" si="63"/>
        <v>0</v>
      </c>
      <c r="H126" s="26">
        <f t="shared" si="63"/>
        <v>0</v>
      </c>
      <c r="I126" s="26">
        <f t="shared" si="63"/>
        <v>0</v>
      </c>
      <c r="J126" s="26">
        <f t="shared" si="63"/>
        <v>0</v>
      </c>
      <c r="K126" s="26">
        <f t="shared" si="63"/>
        <v>0</v>
      </c>
      <c r="L126" s="26">
        <f t="shared" si="63"/>
        <v>0</v>
      </c>
      <c r="M126" s="26">
        <f t="shared" si="63"/>
        <v>0</v>
      </c>
      <c r="N126" s="26">
        <f t="shared" si="63"/>
        <v>0</v>
      </c>
      <c r="O126" s="26">
        <f t="shared" si="63"/>
        <v>0</v>
      </c>
      <c r="P126" s="26">
        <f t="shared" si="63"/>
        <v>0</v>
      </c>
      <c r="Q126" s="26">
        <f t="shared" si="63"/>
        <v>0</v>
      </c>
      <c r="R126" s="26">
        <f t="shared" si="63"/>
        <v>0</v>
      </c>
      <c r="S126" s="26">
        <f t="shared" si="63"/>
        <v>0</v>
      </c>
      <c r="T126" s="26">
        <f t="shared" si="63"/>
        <v>0</v>
      </c>
      <c r="U126" s="26">
        <f t="shared" si="63"/>
        <v>0</v>
      </c>
      <c r="V126" s="26">
        <f t="shared" si="63"/>
        <v>0</v>
      </c>
      <c r="W126" s="26">
        <f t="shared" si="63"/>
        <v>0</v>
      </c>
      <c r="X126" s="26">
        <f t="shared" si="63"/>
        <v>0</v>
      </c>
      <c r="Y126" s="26">
        <f t="shared" si="63"/>
        <v>0</v>
      </c>
      <c r="Z126" s="26">
        <f t="shared" si="63"/>
        <v>0</v>
      </c>
      <c r="AA126" s="26">
        <f t="shared" si="63"/>
        <v>0</v>
      </c>
      <c r="AB126" s="26">
        <f t="shared" si="63"/>
        <v>0</v>
      </c>
      <c r="AC126" s="26">
        <f t="shared" si="63"/>
        <v>0</v>
      </c>
      <c r="AD126" s="26">
        <f t="shared" si="63"/>
        <v>0</v>
      </c>
      <c r="AE126" s="26">
        <f t="shared" si="63"/>
        <v>0</v>
      </c>
      <c r="AF126" s="26">
        <f t="shared" si="63"/>
        <v>0</v>
      </c>
      <c r="AG126" s="26">
        <f t="shared" si="63"/>
        <v>0</v>
      </c>
      <c r="AH126" s="26">
        <f t="shared" si="63"/>
        <v>0</v>
      </c>
      <c r="AI126" s="26">
        <f t="shared" si="63"/>
        <v>0</v>
      </c>
      <c r="AJ126" s="26">
        <f t="shared" si="63"/>
        <v>0</v>
      </c>
      <c r="AK126" s="26">
        <f t="shared" si="63"/>
        <v>0</v>
      </c>
      <c r="AL126" s="26">
        <f t="shared" si="63"/>
        <v>0</v>
      </c>
      <c r="AM126" s="26">
        <f t="shared" si="63"/>
        <v>0</v>
      </c>
      <c r="AN126" s="26">
        <f t="shared" si="63"/>
        <v>0</v>
      </c>
      <c r="AO126" s="26">
        <f t="shared" si="63"/>
        <v>0</v>
      </c>
      <c r="AP126" s="26">
        <f t="shared" si="63"/>
        <v>0</v>
      </c>
      <c r="AQ126" s="26">
        <f t="shared" si="63"/>
        <v>0</v>
      </c>
      <c r="AR126" s="26">
        <f t="shared" si="63"/>
        <v>0</v>
      </c>
      <c r="AS126" s="26">
        <f t="shared" si="63"/>
        <v>0</v>
      </c>
      <c r="AT126" s="26">
        <f t="shared" si="63"/>
        <v>0</v>
      </c>
      <c r="AU126" s="26">
        <f t="shared" si="63"/>
        <v>0</v>
      </c>
      <c r="AV126" s="26">
        <f t="shared" si="63"/>
        <v>0</v>
      </c>
      <c r="AW126" s="26">
        <f t="shared" si="63"/>
        <v>0</v>
      </c>
      <c r="AX126" s="26">
        <f t="shared" si="63"/>
        <v>0</v>
      </c>
      <c r="AY126" s="26">
        <f t="shared" si="63"/>
        <v>0</v>
      </c>
      <c r="AZ126" s="26">
        <f t="shared" si="63"/>
        <v>0</v>
      </c>
      <c r="BA126" s="26">
        <f t="shared" si="63"/>
        <v>0</v>
      </c>
      <c r="BB126" s="26">
        <f t="shared" si="63"/>
        <v>0</v>
      </c>
      <c r="BC126" s="26">
        <f t="shared" si="63"/>
        <v>0</v>
      </c>
      <c r="BD126" s="26">
        <f t="shared" si="63"/>
        <v>0</v>
      </c>
      <c r="BE126" s="26">
        <f t="shared" si="63"/>
        <v>0</v>
      </c>
      <c r="BF126" s="26">
        <f t="shared" si="63"/>
        <v>0</v>
      </c>
      <c r="BG126" s="26">
        <f t="shared" si="63"/>
        <v>0</v>
      </c>
      <c r="BH126" s="26">
        <f t="shared" si="63"/>
        <v>0</v>
      </c>
      <c r="BI126" s="26">
        <f t="shared" si="63"/>
        <v>0</v>
      </c>
      <c r="BJ126" s="26">
        <f t="shared" si="63"/>
        <v>0</v>
      </c>
      <c r="BK126" s="26">
        <f t="shared" si="63"/>
        <v>0</v>
      </c>
      <c r="BL126" s="26">
        <f t="shared" si="63"/>
        <v>0</v>
      </c>
      <c r="BM126" s="26">
        <f t="shared" si="63"/>
        <v>0</v>
      </c>
      <c r="BN126" s="26">
        <f t="shared" si="63"/>
        <v>0</v>
      </c>
      <c r="BO126" s="26">
        <f t="shared" si="63"/>
        <v>0</v>
      </c>
      <c r="BP126" s="26">
        <f t="shared" si="63"/>
        <v>0</v>
      </c>
      <c r="BQ126" s="26">
        <f t="shared" si="63"/>
        <v>0</v>
      </c>
      <c r="BR126" s="26">
        <f t="shared" si="63"/>
        <v>0</v>
      </c>
      <c r="BS126" s="26">
        <f t="shared" si="62"/>
        <v>0</v>
      </c>
      <c r="BT126" s="26">
        <f t="shared" si="62"/>
        <v>0</v>
      </c>
      <c r="BU126" s="26">
        <f t="shared" si="62"/>
        <v>0</v>
      </c>
      <c r="BV126" s="26">
        <f t="shared" si="62"/>
        <v>0</v>
      </c>
      <c r="BW126" s="26">
        <f t="shared" si="62"/>
        <v>0</v>
      </c>
      <c r="BX126" s="26">
        <f t="shared" si="62"/>
        <v>0</v>
      </c>
      <c r="BY126" s="26">
        <f t="shared" si="62"/>
        <v>0</v>
      </c>
      <c r="BZ126" s="26">
        <f t="shared" si="62"/>
        <v>0</v>
      </c>
      <c r="CA126" s="26">
        <f t="shared" si="62"/>
        <v>0</v>
      </c>
      <c r="CB126" s="26">
        <f t="shared" si="62"/>
        <v>0</v>
      </c>
      <c r="CC126" s="26">
        <f t="shared" si="62"/>
        <v>0</v>
      </c>
      <c r="CD126" s="26">
        <f t="shared" si="62"/>
        <v>0</v>
      </c>
      <c r="CE126" s="26">
        <f t="shared" si="62"/>
        <v>0</v>
      </c>
      <c r="CF126" s="26">
        <f t="shared" si="62"/>
        <v>0</v>
      </c>
      <c r="CG126" s="26">
        <f t="shared" si="62"/>
        <v>0</v>
      </c>
      <c r="CH126" s="26">
        <f t="shared" si="62"/>
        <v>0</v>
      </c>
      <c r="CI126" s="26">
        <f t="shared" si="62"/>
        <v>0</v>
      </c>
      <c r="CJ126" s="26">
        <f t="shared" si="62"/>
        <v>0</v>
      </c>
      <c r="CK126" s="26">
        <f t="shared" si="62"/>
        <v>0</v>
      </c>
      <c r="CL126" s="26">
        <f t="shared" si="62"/>
        <v>0</v>
      </c>
      <c r="CM126" s="26">
        <f t="shared" si="62"/>
        <v>0</v>
      </c>
      <c r="CN126" s="26">
        <f t="shared" si="62"/>
        <v>0</v>
      </c>
      <c r="CO126" s="26">
        <f t="shared" si="62"/>
        <v>0</v>
      </c>
      <c r="CP126" s="26">
        <f t="shared" si="62"/>
        <v>0</v>
      </c>
      <c r="CQ126" s="26">
        <f t="shared" si="62"/>
        <v>0</v>
      </c>
      <c r="CR126" s="26">
        <f t="shared" si="62"/>
        <v>0</v>
      </c>
      <c r="CS126" s="26">
        <f t="shared" si="62"/>
        <v>0</v>
      </c>
      <c r="CT126" s="26">
        <f t="shared" si="62"/>
        <v>0</v>
      </c>
      <c r="CU126" s="26">
        <f t="shared" si="62"/>
        <v>0</v>
      </c>
      <c r="CV126" s="26">
        <f t="shared" si="62"/>
        <v>0</v>
      </c>
      <c r="CW126" s="26">
        <f t="shared" si="62"/>
        <v>0</v>
      </c>
      <c r="CX126" s="26">
        <f t="shared" si="62"/>
        <v>0</v>
      </c>
      <c r="CY126" s="26">
        <f t="shared" si="62"/>
        <v>0</v>
      </c>
      <c r="CZ126" s="26">
        <f t="shared" si="62"/>
        <v>0</v>
      </c>
      <c r="DA126" s="26">
        <f t="shared" si="62"/>
        <v>0</v>
      </c>
    </row>
    <row r="127" spans="3:105" hidden="1">
      <c r="F127" s="26">
        <f t="shared" si="56"/>
        <v>0</v>
      </c>
      <c r="G127" s="26">
        <f t="shared" si="63"/>
        <v>0</v>
      </c>
      <c r="H127" s="26">
        <f t="shared" si="63"/>
        <v>0</v>
      </c>
      <c r="I127" s="26">
        <f t="shared" si="63"/>
        <v>0</v>
      </c>
      <c r="J127" s="26">
        <f t="shared" si="63"/>
        <v>0</v>
      </c>
      <c r="K127" s="26">
        <f t="shared" si="63"/>
        <v>0</v>
      </c>
      <c r="L127" s="26">
        <f t="shared" si="63"/>
        <v>0</v>
      </c>
      <c r="M127" s="26">
        <f t="shared" si="63"/>
        <v>0</v>
      </c>
      <c r="N127" s="26">
        <f t="shared" si="63"/>
        <v>0</v>
      </c>
      <c r="O127" s="26">
        <f t="shared" si="63"/>
        <v>0</v>
      </c>
      <c r="P127" s="26">
        <f t="shared" si="63"/>
        <v>0</v>
      </c>
      <c r="Q127" s="26">
        <f t="shared" si="63"/>
        <v>0</v>
      </c>
      <c r="R127" s="26">
        <f t="shared" si="63"/>
        <v>0</v>
      </c>
      <c r="S127" s="26">
        <f t="shared" si="63"/>
        <v>0</v>
      </c>
      <c r="T127" s="26">
        <f t="shared" si="63"/>
        <v>0</v>
      </c>
      <c r="U127" s="26">
        <f t="shared" si="63"/>
        <v>0</v>
      </c>
      <c r="V127" s="26">
        <f t="shared" si="63"/>
        <v>0</v>
      </c>
      <c r="W127" s="26">
        <f t="shared" si="63"/>
        <v>0</v>
      </c>
      <c r="X127" s="26">
        <f t="shared" si="63"/>
        <v>0</v>
      </c>
      <c r="Y127" s="26">
        <f t="shared" si="63"/>
        <v>0</v>
      </c>
      <c r="Z127" s="26">
        <f t="shared" si="63"/>
        <v>0</v>
      </c>
      <c r="AA127" s="26">
        <f t="shared" si="63"/>
        <v>0</v>
      </c>
      <c r="AB127" s="26">
        <f t="shared" si="63"/>
        <v>0</v>
      </c>
      <c r="AC127" s="26">
        <f t="shared" si="63"/>
        <v>0</v>
      </c>
      <c r="AD127" s="26">
        <f t="shared" si="63"/>
        <v>0</v>
      </c>
      <c r="AE127" s="26">
        <f t="shared" si="63"/>
        <v>0</v>
      </c>
      <c r="AF127" s="26">
        <f t="shared" si="63"/>
        <v>0</v>
      </c>
      <c r="AG127" s="26">
        <f t="shared" si="63"/>
        <v>0</v>
      </c>
      <c r="AH127" s="26">
        <f t="shared" si="63"/>
        <v>0</v>
      </c>
      <c r="AI127" s="26">
        <f t="shared" si="63"/>
        <v>0</v>
      </c>
      <c r="AJ127" s="26">
        <f t="shared" si="63"/>
        <v>0</v>
      </c>
      <c r="AK127" s="26">
        <f t="shared" si="63"/>
        <v>0</v>
      </c>
      <c r="AL127" s="26">
        <f t="shared" si="63"/>
        <v>0</v>
      </c>
      <c r="AM127" s="26">
        <f t="shared" si="63"/>
        <v>0</v>
      </c>
      <c r="AN127" s="26">
        <f t="shared" si="63"/>
        <v>0</v>
      </c>
      <c r="AO127" s="26">
        <f t="shared" si="63"/>
        <v>0</v>
      </c>
      <c r="AP127" s="26">
        <f t="shared" si="63"/>
        <v>0</v>
      </c>
      <c r="AQ127" s="26">
        <f t="shared" si="63"/>
        <v>0</v>
      </c>
      <c r="AR127" s="26">
        <f t="shared" si="63"/>
        <v>0</v>
      </c>
      <c r="AS127" s="26">
        <f t="shared" si="63"/>
        <v>0</v>
      </c>
      <c r="AT127" s="26">
        <f t="shared" si="63"/>
        <v>0</v>
      </c>
      <c r="AU127" s="26">
        <f t="shared" si="63"/>
        <v>0</v>
      </c>
      <c r="AV127" s="26">
        <f t="shared" si="63"/>
        <v>0</v>
      </c>
      <c r="AW127" s="26">
        <f t="shared" si="63"/>
        <v>0</v>
      </c>
      <c r="AX127" s="26">
        <f t="shared" si="63"/>
        <v>0</v>
      </c>
      <c r="AY127" s="26">
        <f t="shared" si="63"/>
        <v>0</v>
      </c>
      <c r="AZ127" s="26">
        <f t="shared" si="63"/>
        <v>0</v>
      </c>
      <c r="BA127" s="26">
        <f t="shared" si="63"/>
        <v>0</v>
      </c>
      <c r="BB127" s="26">
        <f t="shared" si="63"/>
        <v>0</v>
      </c>
      <c r="BC127" s="26">
        <f t="shared" si="63"/>
        <v>0</v>
      </c>
      <c r="BD127" s="26">
        <f t="shared" si="63"/>
        <v>0</v>
      </c>
      <c r="BE127" s="26">
        <f t="shared" si="63"/>
        <v>0</v>
      </c>
      <c r="BF127" s="26">
        <f t="shared" si="63"/>
        <v>0</v>
      </c>
      <c r="BG127" s="26">
        <f t="shared" si="63"/>
        <v>0</v>
      </c>
      <c r="BH127" s="26">
        <f t="shared" si="63"/>
        <v>0</v>
      </c>
      <c r="BI127" s="26">
        <f t="shared" si="63"/>
        <v>0</v>
      </c>
      <c r="BJ127" s="26">
        <f t="shared" si="63"/>
        <v>0</v>
      </c>
      <c r="BK127" s="26">
        <f t="shared" si="63"/>
        <v>0</v>
      </c>
      <c r="BL127" s="26">
        <f t="shared" si="63"/>
        <v>0</v>
      </c>
      <c r="BM127" s="26">
        <f t="shared" si="63"/>
        <v>0</v>
      </c>
      <c r="BN127" s="26">
        <f t="shared" si="63"/>
        <v>0</v>
      </c>
      <c r="BO127" s="26">
        <f t="shared" si="63"/>
        <v>0</v>
      </c>
      <c r="BP127" s="26">
        <f t="shared" si="63"/>
        <v>0</v>
      </c>
      <c r="BQ127" s="26">
        <f t="shared" si="63"/>
        <v>0</v>
      </c>
      <c r="BR127" s="26">
        <f t="shared" ref="BR127" si="64">BR57+BR52+BR47</f>
        <v>0</v>
      </c>
      <c r="BS127" s="26">
        <f t="shared" si="62"/>
        <v>0</v>
      </c>
      <c r="BT127" s="26">
        <f t="shared" si="62"/>
        <v>0</v>
      </c>
      <c r="BU127" s="26">
        <f t="shared" si="62"/>
        <v>0</v>
      </c>
      <c r="BV127" s="26">
        <f t="shared" si="62"/>
        <v>0</v>
      </c>
      <c r="BW127" s="26">
        <f t="shared" si="62"/>
        <v>0</v>
      </c>
      <c r="BX127" s="26">
        <f t="shared" si="62"/>
        <v>0</v>
      </c>
      <c r="BY127" s="26">
        <f t="shared" si="62"/>
        <v>0</v>
      </c>
      <c r="BZ127" s="26">
        <f t="shared" si="62"/>
        <v>0</v>
      </c>
      <c r="CA127" s="26">
        <f t="shared" si="62"/>
        <v>0</v>
      </c>
      <c r="CB127" s="26">
        <f t="shared" si="62"/>
        <v>0</v>
      </c>
      <c r="CC127" s="26">
        <f t="shared" si="62"/>
        <v>0</v>
      </c>
      <c r="CD127" s="26">
        <f t="shared" si="62"/>
        <v>0</v>
      </c>
      <c r="CE127" s="26">
        <f t="shared" si="62"/>
        <v>0</v>
      </c>
      <c r="CF127" s="26">
        <f t="shared" si="62"/>
        <v>0</v>
      </c>
      <c r="CG127" s="26">
        <f t="shared" si="62"/>
        <v>0</v>
      </c>
      <c r="CH127" s="26">
        <f t="shared" si="62"/>
        <v>0</v>
      </c>
      <c r="CI127" s="26">
        <f t="shared" si="62"/>
        <v>0</v>
      </c>
      <c r="CJ127" s="26">
        <f t="shared" si="62"/>
        <v>0</v>
      </c>
      <c r="CK127" s="26">
        <f t="shared" si="62"/>
        <v>0</v>
      </c>
      <c r="CL127" s="26">
        <f t="shared" si="62"/>
        <v>0</v>
      </c>
      <c r="CM127" s="26">
        <f t="shared" si="62"/>
        <v>0</v>
      </c>
      <c r="CN127" s="26">
        <f t="shared" si="62"/>
        <v>0</v>
      </c>
      <c r="CO127" s="26">
        <f t="shared" si="62"/>
        <v>0</v>
      </c>
      <c r="CP127" s="26">
        <f t="shared" si="62"/>
        <v>0</v>
      </c>
      <c r="CQ127" s="26">
        <f t="shared" si="62"/>
        <v>0</v>
      </c>
      <c r="CR127" s="26">
        <f t="shared" si="62"/>
        <v>0</v>
      </c>
      <c r="CS127" s="26">
        <f t="shared" si="62"/>
        <v>0</v>
      </c>
      <c r="CT127" s="26">
        <f t="shared" si="62"/>
        <v>0</v>
      </c>
      <c r="CU127" s="26">
        <f t="shared" si="62"/>
        <v>0</v>
      </c>
      <c r="CV127" s="26">
        <f t="shared" si="62"/>
        <v>0</v>
      </c>
      <c r="CW127" s="26">
        <f t="shared" si="62"/>
        <v>0</v>
      </c>
      <c r="CX127" s="26">
        <f t="shared" si="62"/>
        <v>0</v>
      </c>
      <c r="CY127" s="26">
        <f t="shared" si="62"/>
        <v>0</v>
      </c>
      <c r="CZ127" s="26">
        <f t="shared" si="62"/>
        <v>0</v>
      </c>
      <c r="DA127" s="26">
        <f t="shared" si="62"/>
        <v>0</v>
      </c>
    </row>
    <row r="128" spans="3:105" hidden="1">
      <c r="F128" s="26">
        <f t="shared" si="56"/>
        <v>0</v>
      </c>
      <c r="G128" s="26">
        <f t="shared" ref="G128:BR131" si="65">G58+G53+G48</f>
        <v>0</v>
      </c>
      <c r="H128" s="26">
        <f t="shared" si="65"/>
        <v>0</v>
      </c>
      <c r="I128" s="26">
        <f t="shared" si="65"/>
        <v>0</v>
      </c>
      <c r="J128" s="26">
        <f t="shared" si="65"/>
        <v>0</v>
      </c>
      <c r="K128" s="26">
        <f t="shared" si="65"/>
        <v>0</v>
      </c>
      <c r="L128" s="26">
        <f t="shared" si="65"/>
        <v>0</v>
      </c>
      <c r="M128" s="26">
        <f t="shared" si="65"/>
        <v>0</v>
      </c>
      <c r="N128" s="26">
        <f t="shared" si="65"/>
        <v>0</v>
      </c>
      <c r="O128" s="26">
        <f t="shared" si="65"/>
        <v>0</v>
      </c>
      <c r="P128" s="26">
        <f t="shared" si="65"/>
        <v>0</v>
      </c>
      <c r="Q128" s="26">
        <f t="shared" si="65"/>
        <v>0</v>
      </c>
      <c r="R128" s="26">
        <f t="shared" si="65"/>
        <v>0</v>
      </c>
      <c r="S128" s="26">
        <f t="shared" si="65"/>
        <v>0</v>
      </c>
      <c r="T128" s="26">
        <f t="shared" si="65"/>
        <v>0</v>
      </c>
      <c r="U128" s="26">
        <f t="shared" si="65"/>
        <v>0</v>
      </c>
      <c r="V128" s="26">
        <f t="shared" si="65"/>
        <v>0</v>
      </c>
      <c r="W128" s="26">
        <f t="shared" si="65"/>
        <v>0</v>
      </c>
      <c r="X128" s="26">
        <f t="shared" si="65"/>
        <v>0</v>
      </c>
      <c r="Y128" s="26">
        <f t="shared" si="65"/>
        <v>0</v>
      </c>
      <c r="Z128" s="26">
        <f t="shared" si="65"/>
        <v>0</v>
      </c>
      <c r="AA128" s="26">
        <f t="shared" si="65"/>
        <v>0</v>
      </c>
      <c r="AB128" s="26">
        <f t="shared" si="65"/>
        <v>0</v>
      </c>
      <c r="AC128" s="26">
        <f t="shared" si="65"/>
        <v>0</v>
      </c>
      <c r="AD128" s="26">
        <f t="shared" si="65"/>
        <v>0</v>
      </c>
      <c r="AE128" s="26">
        <f t="shared" si="65"/>
        <v>0</v>
      </c>
      <c r="AF128" s="26">
        <f t="shared" si="65"/>
        <v>0</v>
      </c>
      <c r="AG128" s="26">
        <f t="shared" si="65"/>
        <v>0</v>
      </c>
      <c r="AH128" s="26">
        <f t="shared" si="65"/>
        <v>0</v>
      </c>
      <c r="AI128" s="26">
        <f t="shared" si="65"/>
        <v>0</v>
      </c>
      <c r="AJ128" s="26">
        <f t="shared" si="65"/>
        <v>0</v>
      </c>
      <c r="AK128" s="26">
        <f t="shared" si="65"/>
        <v>0</v>
      </c>
      <c r="AL128" s="26">
        <f t="shared" si="65"/>
        <v>0</v>
      </c>
      <c r="AM128" s="26">
        <f t="shared" si="65"/>
        <v>0</v>
      </c>
      <c r="AN128" s="26">
        <f t="shared" si="65"/>
        <v>0</v>
      </c>
      <c r="AO128" s="26">
        <f t="shared" si="65"/>
        <v>0</v>
      </c>
      <c r="AP128" s="26">
        <f t="shared" si="65"/>
        <v>0</v>
      </c>
      <c r="AQ128" s="26">
        <f t="shared" si="65"/>
        <v>0</v>
      </c>
      <c r="AR128" s="26">
        <f t="shared" si="65"/>
        <v>0</v>
      </c>
      <c r="AS128" s="26">
        <f t="shared" si="65"/>
        <v>0</v>
      </c>
      <c r="AT128" s="26">
        <f t="shared" si="65"/>
        <v>0</v>
      </c>
      <c r="AU128" s="26">
        <f t="shared" si="65"/>
        <v>0</v>
      </c>
      <c r="AV128" s="26">
        <f t="shared" si="65"/>
        <v>0</v>
      </c>
      <c r="AW128" s="26">
        <f t="shared" si="65"/>
        <v>0</v>
      </c>
      <c r="AX128" s="26">
        <f t="shared" si="65"/>
        <v>0</v>
      </c>
      <c r="AY128" s="26">
        <f t="shared" si="65"/>
        <v>0</v>
      </c>
      <c r="AZ128" s="26">
        <f t="shared" si="65"/>
        <v>0</v>
      </c>
      <c r="BA128" s="26">
        <f t="shared" si="65"/>
        <v>0</v>
      </c>
      <c r="BB128" s="26">
        <f t="shared" si="65"/>
        <v>0</v>
      </c>
      <c r="BC128" s="26">
        <f t="shared" si="65"/>
        <v>0</v>
      </c>
      <c r="BD128" s="26">
        <f t="shared" si="65"/>
        <v>0</v>
      </c>
      <c r="BE128" s="26">
        <f t="shared" si="65"/>
        <v>0</v>
      </c>
      <c r="BF128" s="26">
        <f t="shared" si="65"/>
        <v>0</v>
      </c>
      <c r="BG128" s="26">
        <f t="shared" si="65"/>
        <v>0</v>
      </c>
      <c r="BH128" s="26">
        <f t="shared" si="65"/>
        <v>0</v>
      </c>
      <c r="BI128" s="26">
        <f t="shared" si="65"/>
        <v>0</v>
      </c>
      <c r="BJ128" s="26">
        <f t="shared" si="65"/>
        <v>0</v>
      </c>
      <c r="BK128" s="26">
        <f t="shared" si="65"/>
        <v>0</v>
      </c>
      <c r="BL128" s="26">
        <f t="shared" si="65"/>
        <v>0</v>
      </c>
      <c r="BM128" s="26">
        <f t="shared" si="65"/>
        <v>0</v>
      </c>
      <c r="BN128" s="26">
        <f t="shared" si="65"/>
        <v>0</v>
      </c>
      <c r="BO128" s="26">
        <f t="shared" si="65"/>
        <v>0</v>
      </c>
      <c r="BP128" s="26">
        <f t="shared" si="65"/>
        <v>0</v>
      </c>
      <c r="BQ128" s="26">
        <f t="shared" si="65"/>
        <v>0</v>
      </c>
      <c r="BR128" s="26">
        <f t="shared" si="65"/>
        <v>0</v>
      </c>
      <c r="BS128" s="26">
        <f t="shared" si="62"/>
        <v>0</v>
      </c>
      <c r="BT128" s="26">
        <f t="shared" si="62"/>
        <v>0</v>
      </c>
      <c r="BU128" s="26">
        <f t="shared" si="62"/>
        <v>0</v>
      </c>
      <c r="BV128" s="26">
        <f t="shared" si="62"/>
        <v>0</v>
      </c>
      <c r="BW128" s="26">
        <f t="shared" si="62"/>
        <v>0</v>
      </c>
      <c r="BX128" s="26">
        <f t="shared" si="62"/>
        <v>0</v>
      </c>
      <c r="BY128" s="26">
        <f t="shared" si="62"/>
        <v>0</v>
      </c>
      <c r="BZ128" s="26">
        <f t="shared" si="62"/>
        <v>0</v>
      </c>
      <c r="CA128" s="26">
        <f t="shared" si="62"/>
        <v>0</v>
      </c>
      <c r="CB128" s="26">
        <f t="shared" si="62"/>
        <v>0</v>
      </c>
      <c r="CC128" s="26">
        <f t="shared" si="62"/>
        <v>0</v>
      </c>
      <c r="CD128" s="26">
        <f t="shared" si="62"/>
        <v>0</v>
      </c>
      <c r="CE128" s="26">
        <f t="shared" si="62"/>
        <v>0</v>
      </c>
      <c r="CF128" s="26">
        <f t="shared" si="62"/>
        <v>0</v>
      </c>
      <c r="CG128" s="26">
        <f t="shared" si="62"/>
        <v>0</v>
      </c>
      <c r="CH128" s="26">
        <f t="shared" si="62"/>
        <v>0</v>
      </c>
      <c r="CI128" s="26">
        <f t="shared" si="62"/>
        <v>0</v>
      </c>
      <c r="CJ128" s="26">
        <f t="shared" si="62"/>
        <v>0</v>
      </c>
      <c r="CK128" s="26">
        <f t="shared" si="62"/>
        <v>0</v>
      </c>
      <c r="CL128" s="26">
        <f t="shared" si="62"/>
        <v>0</v>
      </c>
      <c r="CM128" s="26">
        <f t="shared" si="62"/>
        <v>0</v>
      </c>
      <c r="CN128" s="26">
        <f t="shared" si="62"/>
        <v>0</v>
      </c>
      <c r="CO128" s="26">
        <f t="shared" si="62"/>
        <v>0</v>
      </c>
      <c r="CP128" s="26">
        <f t="shared" si="62"/>
        <v>0</v>
      </c>
      <c r="CQ128" s="26">
        <f t="shared" si="62"/>
        <v>0</v>
      </c>
      <c r="CR128" s="26">
        <f t="shared" si="62"/>
        <v>0</v>
      </c>
      <c r="CS128" s="26">
        <f t="shared" si="62"/>
        <v>0</v>
      </c>
      <c r="CT128" s="26">
        <f t="shared" si="62"/>
        <v>0</v>
      </c>
      <c r="CU128" s="26">
        <f t="shared" si="62"/>
        <v>0</v>
      </c>
      <c r="CV128" s="26">
        <f t="shared" si="62"/>
        <v>0</v>
      </c>
      <c r="CW128" s="26">
        <f t="shared" si="62"/>
        <v>0</v>
      </c>
      <c r="CX128" s="26">
        <f t="shared" si="62"/>
        <v>0</v>
      </c>
      <c r="CY128" s="26">
        <f t="shared" si="62"/>
        <v>0</v>
      </c>
      <c r="CZ128" s="26">
        <f t="shared" si="62"/>
        <v>0</v>
      </c>
      <c r="DA128" s="26">
        <f t="shared" si="62"/>
        <v>0</v>
      </c>
    </row>
    <row r="129" spans="6:105" hidden="1">
      <c r="F129" s="26">
        <f t="shared" si="56"/>
        <v>0</v>
      </c>
      <c r="G129" s="26">
        <f t="shared" si="65"/>
        <v>0</v>
      </c>
      <c r="H129" s="26">
        <f t="shared" si="65"/>
        <v>0</v>
      </c>
      <c r="I129" s="26">
        <f t="shared" si="65"/>
        <v>0</v>
      </c>
      <c r="J129" s="26">
        <f t="shared" si="65"/>
        <v>0</v>
      </c>
      <c r="K129" s="26">
        <f t="shared" si="65"/>
        <v>0</v>
      </c>
      <c r="L129" s="26">
        <f t="shared" si="65"/>
        <v>0</v>
      </c>
      <c r="M129" s="26">
        <f t="shared" si="65"/>
        <v>0</v>
      </c>
      <c r="N129" s="26">
        <f t="shared" si="65"/>
        <v>0</v>
      </c>
      <c r="O129" s="26">
        <f t="shared" si="65"/>
        <v>0</v>
      </c>
      <c r="P129" s="26">
        <f t="shared" si="65"/>
        <v>0</v>
      </c>
      <c r="Q129" s="26">
        <f t="shared" si="65"/>
        <v>0</v>
      </c>
      <c r="R129" s="26">
        <f t="shared" si="65"/>
        <v>0</v>
      </c>
      <c r="S129" s="26">
        <f t="shared" si="65"/>
        <v>0</v>
      </c>
      <c r="T129" s="26">
        <f t="shared" si="65"/>
        <v>0</v>
      </c>
      <c r="U129" s="26">
        <f t="shared" si="65"/>
        <v>0</v>
      </c>
      <c r="V129" s="26">
        <f t="shared" si="65"/>
        <v>0</v>
      </c>
      <c r="W129" s="26">
        <f t="shared" si="65"/>
        <v>0</v>
      </c>
      <c r="X129" s="26">
        <f t="shared" si="65"/>
        <v>0</v>
      </c>
      <c r="Y129" s="26">
        <f t="shared" si="65"/>
        <v>0</v>
      </c>
      <c r="Z129" s="26">
        <f t="shared" si="65"/>
        <v>0</v>
      </c>
      <c r="AA129" s="26">
        <f t="shared" si="65"/>
        <v>0</v>
      </c>
      <c r="AB129" s="26">
        <f t="shared" si="65"/>
        <v>0</v>
      </c>
      <c r="AC129" s="26">
        <f t="shared" si="65"/>
        <v>0</v>
      </c>
      <c r="AD129" s="26">
        <f t="shared" si="65"/>
        <v>0</v>
      </c>
      <c r="AE129" s="26">
        <f t="shared" si="65"/>
        <v>0</v>
      </c>
      <c r="AF129" s="26">
        <f t="shared" si="65"/>
        <v>0</v>
      </c>
      <c r="AG129" s="26">
        <f t="shared" si="65"/>
        <v>0</v>
      </c>
      <c r="AH129" s="26">
        <f t="shared" si="65"/>
        <v>0</v>
      </c>
      <c r="AI129" s="26">
        <f t="shared" si="65"/>
        <v>0</v>
      </c>
      <c r="AJ129" s="26">
        <f t="shared" si="65"/>
        <v>0</v>
      </c>
      <c r="AK129" s="26">
        <f t="shared" si="65"/>
        <v>0</v>
      </c>
      <c r="AL129" s="26">
        <f t="shared" si="65"/>
        <v>0</v>
      </c>
      <c r="AM129" s="26">
        <f t="shared" si="65"/>
        <v>0</v>
      </c>
      <c r="AN129" s="26">
        <f t="shared" si="65"/>
        <v>0</v>
      </c>
      <c r="AO129" s="26">
        <f t="shared" si="65"/>
        <v>0</v>
      </c>
      <c r="AP129" s="26">
        <f t="shared" si="65"/>
        <v>0</v>
      </c>
      <c r="AQ129" s="26">
        <f t="shared" si="65"/>
        <v>0</v>
      </c>
      <c r="AR129" s="26">
        <f t="shared" si="65"/>
        <v>0</v>
      </c>
      <c r="AS129" s="26">
        <f t="shared" si="65"/>
        <v>0</v>
      </c>
      <c r="AT129" s="26">
        <f t="shared" si="65"/>
        <v>0</v>
      </c>
      <c r="AU129" s="26">
        <f t="shared" si="65"/>
        <v>0</v>
      </c>
      <c r="AV129" s="26">
        <f t="shared" si="65"/>
        <v>0</v>
      </c>
      <c r="AW129" s="26">
        <f t="shared" si="65"/>
        <v>0</v>
      </c>
      <c r="AX129" s="26">
        <f t="shared" si="65"/>
        <v>0</v>
      </c>
      <c r="AY129" s="26">
        <f t="shared" si="65"/>
        <v>0</v>
      </c>
      <c r="AZ129" s="26">
        <f t="shared" si="65"/>
        <v>0</v>
      </c>
      <c r="BA129" s="26">
        <f t="shared" si="65"/>
        <v>0</v>
      </c>
      <c r="BB129" s="26">
        <f t="shared" si="65"/>
        <v>0</v>
      </c>
      <c r="BC129" s="26">
        <f t="shared" si="65"/>
        <v>0</v>
      </c>
      <c r="BD129" s="26">
        <f t="shared" si="65"/>
        <v>0</v>
      </c>
      <c r="BE129" s="26">
        <f t="shared" si="65"/>
        <v>0</v>
      </c>
      <c r="BF129" s="26">
        <f t="shared" si="65"/>
        <v>0</v>
      </c>
      <c r="BG129" s="26">
        <f t="shared" si="65"/>
        <v>0</v>
      </c>
      <c r="BH129" s="26">
        <f t="shared" si="65"/>
        <v>0</v>
      </c>
      <c r="BI129" s="26">
        <f t="shared" si="65"/>
        <v>0</v>
      </c>
      <c r="BJ129" s="26">
        <f t="shared" si="65"/>
        <v>0</v>
      </c>
      <c r="BK129" s="26">
        <f t="shared" si="65"/>
        <v>0</v>
      </c>
      <c r="BL129" s="26">
        <f t="shared" si="65"/>
        <v>0</v>
      </c>
      <c r="BM129" s="26">
        <f t="shared" si="65"/>
        <v>0</v>
      </c>
      <c r="BN129" s="26">
        <f t="shared" si="65"/>
        <v>0</v>
      </c>
      <c r="BO129" s="26">
        <f t="shared" si="65"/>
        <v>0</v>
      </c>
      <c r="BP129" s="26">
        <f t="shared" si="65"/>
        <v>0</v>
      </c>
      <c r="BQ129" s="26">
        <f t="shared" si="65"/>
        <v>0</v>
      </c>
      <c r="BR129" s="26">
        <f t="shared" si="65"/>
        <v>0</v>
      </c>
      <c r="BS129" s="26">
        <f t="shared" si="62"/>
        <v>0</v>
      </c>
      <c r="BT129" s="26">
        <f t="shared" si="62"/>
        <v>0</v>
      </c>
      <c r="BU129" s="26">
        <f t="shared" si="62"/>
        <v>0</v>
      </c>
      <c r="BV129" s="26">
        <f t="shared" si="62"/>
        <v>0</v>
      </c>
      <c r="BW129" s="26">
        <f t="shared" si="62"/>
        <v>0</v>
      </c>
      <c r="BX129" s="26">
        <f t="shared" si="62"/>
        <v>0</v>
      </c>
      <c r="BY129" s="26">
        <f t="shared" si="62"/>
        <v>0</v>
      </c>
      <c r="BZ129" s="26">
        <f t="shared" si="62"/>
        <v>0</v>
      </c>
      <c r="CA129" s="26">
        <f t="shared" si="62"/>
        <v>0</v>
      </c>
      <c r="CB129" s="26">
        <f t="shared" si="62"/>
        <v>0</v>
      </c>
      <c r="CC129" s="26">
        <f t="shared" si="62"/>
        <v>0</v>
      </c>
      <c r="CD129" s="26">
        <f t="shared" si="62"/>
        <v>0</v>
      </c>
      <c r="CE129" s="26">
        <f t="shared" si="62"/>
        <v>0</v>
      </c>
      <c r="CF129" s="26">
        <f t="shared" si="62"/>
        <v>0</v>
      </c>
      <c r="CG129" s="26">
        <f t="shared" si="62"/>
        <v>0</v>
      </c>
      <c r="CH129" s="26">
        <f t="shared" si="62"/>
        <v>0</v>
      </c>
      <c r="CI129" s="26">
        <f t="shared" si="62"/>
        <v>0</v>
      </c>
      <c r="CJ129" s="26">
        <f t="shared" si="62"/>
        <v>0</v>
      </c>
      <c r="CK129" s="26">
        <f t="shared" si="62"/>
        <v>0</v>
      </c>
      <c r="CL129" s="26">
        <f t="shared" si="62"/>
        <v>0</v>
      </c>
      <c r="CM129" s="26">
        <f t="shared" si="62"/>
        <v>0</v>
      </c>
      <c r="CN129" s="26">
        <f t="shared" si="62"/>
        <v>0</v>
      </c>
      <c r="CO129" s="26">
        <f t="shared" si="62"/>
        <v>0</v>
      </c>
      <c r="CP129" s="26">
        <f t="shared" si="62"/>
        <v>0</v>
      </c>
      <c r="CQ129" s="26">
        <f t="shared" si="62"/>
        <v>0</v>
      </c>
      <c r="CR129" s="26">
        <f t="shared" si="62"/>
        <v>0</v>
      </c>
      <c r="CS129" s="26">
        <f t="shared" si="62"/>
        <v>0</v>
      </c>
      <c r="CT129" s="26">
        <f t="shared" si="62"/>
        <v>0</v>
      </c>
      <c r="CU129" s="26">
        <f t="shared" si="62"/>
        <v>0</v>
      </c>
      <c r="CV129" s="26">
        <f t="shared" si="62"/>
        <v>0</v>
      </c>
      <c r="CW129" s="26">
        <f t="shared" si="62"/>
        <v>0</v>
      </c>
      <c r="CX129" s="26">
        <f t="shared" si="62"/>
        <v>0</v>
      </c>
      <c r="CY129" s="26">
        <f t="shared" si="62"/>
        <v>0</v>
      </c>
      <c r="CZ129" s="26">
        <f t="shared" si="62"/>
        <v>0</v>
      </c>
      <c r="DA129" s="26">
        <f t="shared" si="62"/>
        <v>0</v>
      </c>
    </row>
    <row r="130" spans="6:105" hidden="1">
      <c r="F130" s="26">
        <f t="shared" si="56"/>
        <v>0</v>
      </c>
      <c r="G130" s="26">
        <f t="shared" si="65"/>
        <v>0</v>
      </c>
      <c r="H130" s="26">
        <f t="shared" si="65"/>
        <v>0</v>
      </c>
      <c r="I130" s="26">
        <f t="shared" si="65"/>
        <v>0</v>
      </c>
      <c r="J130" s="26">
        <f t="shared" si="65"/>
        <v>0</v>
      </c>
      <c r="K130" s="26">
        <f t="shared" si="65"/>
        <v>0</v>
      </c>
      <c r="L130" s="26">
        <f t="shared" si="65"/>
        <v>0</v>
      </c>
      <c r="M130" s="26">
        <f t="shared" si="65"/>
        <v>0</v>
      </c>
      <c r="N130" s="26">
        <f t="shared" si="65"/>
        <v>0</v>
      </c>
      <c r="O130" s="26">
        <f t="shared" si="65"/>
        <v>0</v>
      </c>
      <c r="P130" s="26">
        <f t="shared" si="65"/>
        <v>0</v>
      </c>
      <c r="Q130" s="26">
        <f t="shared" si="65"/>
        <v>0</v>
      </c>
      <c r="R130" s="26">
        <f t="shared" si="65"/>
        <v>0</v>
      </c>
      <c r="S130" s="26">
        <f t="shared" si="65"/>
        <v>0</v>
      </c>
      <c r="T130" s="26">
        <f t="shared" si="65"/>
        <v>0</v>
      </c>
      <c r="U130" s="26">
        <f t="shared" si="65"/>
        <v>0</v>
      </c>
      <c r="V130" s="26">
        <f t="shared" si="65"/>
        <v>0</v>
      </c>
      <c r="W130" s="26">
        <f t="shared" si="65"/>
        <v>0</v>
      </c>
      <c r="X130" s="26">
        <f t="shared" si="65"/>
        <v>0</v>
      </c>
      <c r="Y130" s="26">
        <f t="shared" si="65"/>
        <v>0</v>
      </c>
      <c r="Z130" s="26">
        <f t="shared" si="65"/>
        <v>0</v>
      </c>
      <c r="AA130" s="26">
        <f t="shared" si="65"/>
        <v>0</v>
      </c>
      <c r="AB130" s="26">
        <f t="shared" si="65"/>
        <v>0</v>
      </c>
      <c r="AC130" s="26">
        <f t="shared" si="65"/>
        <v>0</v>
      </c>
      <c r="AD130" s="26">
        <f t="shared" si="65"/>
        <v>0</v>
      </c>
      <c r="AE130" s="26">
        <f t="shared" si="65"/>
        <v>0</v>
      </c>
      <c r="AF130" s="26">
        <f t="shared" si="65"/>
        <v>0</v>
      </c>
      <c r="AG130" s="26">
        <f t="shared" si="65"/>
        <v>0</v>
      </c>
      <c r="AH130" s="26">
        <f t="shared" si="65"/>
        <v>0</v>
      </c>
      <c r="AI130" s="26">
        <f t="shared" si="65"/>
        <v>0</v>
      </c>
      <c r="AJ130" s="26">
        <f t="shared" si="65"/>
        <v>0</v>
      </c>
      <c r="AK130" s="26">
        <f t="shared" si="65"/>
        <v>0</v>
      </c>
      <c r="AL130" s="26">
        <f t="shared" si="65"/>
        <v>0</v>
      </c>
      <c r="AM130" s="26">
        <f t="shared" si="65"/>
        <v>0</v>
      </c>
      <c r="AN130" s="26">
        <f t="shared" si="65"/>
        <v>0</v>
      </c>
      <c r="AO130" s="26">
        <f t="shared" si="65"/>
        <v>0</v>
      </c>
      <c r="AP130" s="26">
        <f t="shared" si="65"/>
        <v>0</v>
      </c>
      <c r="AQ130" s="26">
        <f t="shared" si="65"/>
        <v>0</v>
      </c>
      <c r="AR130" s="26">
        <f t="shared" si="65"/>
        <v>0</v>
      </c>
      <c r="AS130" s="26">
        <f t="shared" si="65"/>
        <v>0</v>
      </c>
      <c r="AT130" s="26">
        <f t="shared" si="65"/>
        <v>0</v>
      </c>
      <c r="AU130" s="26">
        <f t="shared" si="65"/>
        <v>0</v>
      </c>
      <c r="AV130" s="26">
        <f t="shared" si="65"/>
        <v>0</v>
      </c>
      <c r="AW130" s="26">
        <f t="shared" si="65"/>
        <v>0</v>
      </c>
      <c r="AX130" s="26">
        <f t="shared" si="65"/>
        <v>0</v>
      </c>
      <c r="AY130" s="26">
        <f t="shared" si="65"/>
        <v>0</v>
      </c>
      <c r="AZ130" s="26">
        <f t="shared" si="65"/>
        <v>0</v>
      </c>
      <c r="BA130" s="26">
        <f t="shared" si="65"/>
        <v>0</v>
      </c>
      <c r="BB130" s="26">
        <f t="shared" si="65"/>
        <v>0</v>
      </c>
      <c r="BC130" s="26">
        <f t="shared" si="65"/>
        <v>0</v>
      </c>
      <c r="BD130" s="26">
        <f t="shared" si="65"/>
        <v>0</v>
      </c>
      <c r="BE130" s="26">
        <f t="shared" si="65"/>
        <v>0</v>
      </c>
      <c r="BF130" s="26">
        <f t="shared" si="65"/>
        <v>0</v>
      </c>
      <c r="BG130" s="26">
        <f t="shared" si="65"/>
        <v>0</v>
      </c>
      <c r="BH130" s="26">
        <f t="shared" si="65"/>
        <v>0</v>
      </c>
      <c r="BI130" s="26">
        <f t="shared" si="65"/>
        <v>0</v>
      </c>
      <c r="BJ130" s="26">
        <f t="shared" si="65"/>
        <v>0</v>
      </c>
      <c r="BK130" s="26">
        <f t="shared" si="65"/>
        <v>0</v>
      </c>
      <c r="BL130" s="26">
        <f t="shared" si="65"/>
        <v>0</v>
      </c>
      <c r="BM130" s="26">
        <f t="shared" si="65"/>
        <v>0</v>
      </c>
      <c r="BN130" s="26">
        <f t="shared" si="65"/>
        <v>0</v>
      </c>
      <c r="BO130" s="26">
        <f t="shared" si="65"/>
        <v>0</v>
      </c>
      <c r="BP130" s="26">
        <f t="shared" si="65"/>
        <v>0</v>
      </c>
      <c r="BQ130" s="26">
        <f t="shared" si="65"/>
        <v>0</v>
      </c>
      <c r="BR130" s="26">
        <f t="shared" si="65"/>
        <v>0</v>
      </c>
      <c r="BS130" s="26">
        <f t="shared" si="62"/>
        <v>0</v>
      </c>
      <c r="BT130" s="26">
        <f t="shared" si="62"/>
        <v>0</v>
      </c>
      <c r="BU130" s="26">
        <f t="shared" si="62"/>
        <v>0</v>
      </c>
      <c r="BV130" s="26">
        <f t="shared" si="62"/>
        <v>0</v>
      </c>
      <c r="BW130" s="26">
        <f t="shared" si="62"/>
        <v>0</v>
      </c>
      <c r="BX130" s="26">
        <f t="shared" si="62"/>
        <v>0</v>
      </c>
      <c r="BY130" s="26">
        <f t="shared" si="62"/>
        <v>0</v>
      </c>
      <c r="BZ130" s="26">
        <f t="shared" si="62"/>
        <v>0</v>
      </c>
      <c r="CA130" s="26">
        <f t="shared" si="62"/>
        <v>0</v>
      </c>
      <c r="CB130" s="26">
        <f t="shared" si="62"/>
        <v>0</v>
      </c>
      <c r="CC130" s="26">
        <f t="shared" si="62"/>
        <v>0</v>
      </c>
      <c r="CD130" s="26">
        <f t="shared" si="62"/>
        <v>0</v>
      </c>
      <c r="CE130" s="26">
        <f t="shared" si="62"/>
        <v>0</v>
      </c>
      <c r="CF130" s="26">
        <f t="shared" si="62"/>
        <v>0</v>
      </c>
      <c r="CG130" s="26">
        <f t="shared" si="62"/>
        <v>0</v>
      </c>
      <c r="CH130" s="26">
        <f t="shared" si="62"/>
        <v>0</v>
      </c>
      <c r="CI130" s="26">
        <f t="shared" si="62"/>
        <v>0</v>
      </c>
      <c r="CJ130" s="26">
        <f t="shared" si="62"/>
        <v>0</v>
      </c>
      <c r="CK130" s="26">
        <f t="shared" si="62"/>
        <v>0</v>
      </c>
      <c r="CL130" s="26">
        <f t="shared" si="62"/>
        <v>0</v>
      </c>
      <c r="CM130" s="26">
        <f t="shared" ref="BS130:DA137" si="66">CM60+CM55+CM50</f>
        <v>0</v>
      </c>
      <c r="CN130" s="26">
        <f t="shared" si="66"/>
        <v>0</v>
      </c>
      <c r="CO130" s="26">
        <f t="shared" si="66"/>
        <v>0</v>
      </c>
      <c r="CP130" s="26">
        <f t="shared" si="66"/>
        <v>0</v>
      </c>
      <c r="CQ130" s="26">
        <f t="shared" si="66"/>
        <v>0</v>
      </c>
      <c r="CR130" s="26">
        <f t="shared" si="66"/>
        <v>0</v>
      </c>
      <c r="CS130" s="26">
        <f t="shared" si="66"/>
        <v>0</v>
      </c>
      <c r="CT130" s="26">
        <f t="shared" si="66"/>
        <v>0</v>
      </c>
      <c r="CU130" s="26">
        <f t="shared" si="66"/>
        <v>0</v>
      </c>
      <c r="CV130" s="26">
        <f t="shared" si="66"/>
        <v>0</v>
      </c>
      <c r="CW130" s="26">
        <f t="shared" si="66"/>
        <v>0</v>
      </c>
      <c r="CX130" s="26">
        <f t="shared" si="66"/>
        <v>0</v>
      </c>
      <c r="CY130" s="26">
        <f t="shared" si="66"/>
        <v>0</v>
      </c>
      <c r="CZ130" s="26">
        <f t="shared" si="66"/>
        <v>0</v>
      </c>
      <c r="DA130" s="26">
        <f t="shared" si="66"/>
        <v>0</v>
      </c>
    </row>
    <row r="131" spans="6:105" hidden="1">
      <c r="F131" s="26">
        <f t="shared" si="56"/>
        <v>0</v>
      </c>
      <c r="G131" s="26">
        <f t="shared" si="65"/>
        <v>0</v>
      </c>
      <c r="H131" s="26">
        <f t="shared" si="65"/>
        <v>0</v>
      </c>
      <c r="I131" s="26">
        <f t="shared" si="65"/>
        <v>0</v>
      </c>
      <c r="J131" s="26">
        <f t="shared" si="65"/>
        <v>0</v>
      </c>
      <c r="K131" s="26">
        <f t="shared" si="65"/>
        <v>0</v>
      </c>
      <c r="L131" s="26">
        <f t="shared" si="65"/>
        <v>0</v>
      </c>
      <c r="M131" s="26">
        <f t="shared" si="65"/>
        <v>0</v>
      </c>
      <c r="N131" s="26">
        <f t="shared" si="65"/>
        <v>0</v>
      </c>
      <c r="O131" s="26">
        <f t="shared" si="65"/>
        <v>0</v>
      </c>
      <c r="P131" s="26">
        <f t="shared" si="65"/>
        <v>0</v>
      </c>
      <c r="Q131" s="26">
        <f t="shared" si="65"/>
        <v>0</v>
      </c>
      <c r="R131" s="26">
        <f t="shared" si="65"/>
        <v>0</v>
      </c>
      <c r="S131" s="26">
        <f t="shared" si="65"/>
        <v>0</v>
      </c>
      <c r="T131" s="26">
        <f t="shared" si="65"/>
        <v>0</v>
      </c>
      <c r="U131" s="26">
        <f t="shared" si="65"/>
        <v>0</v>
      </c>
      <c r="V131" s="26">
        <f t="shared" si="65"/>
        <v>0</v>
      </c>
      <c r="W131" s="26">
        <f t="shared" si="65"/>
        <v>0</v>
      </c>
      <c r="X131" s="26">
        <f t="shared" si="65"/>
        <v>0</v>
      </c>
      <c r="Y131" s="26">
        <f t="shared" si="65"/>
        <v>0</v>
      </c>
      <c r="Z131" s="26">
        <f t="shared" si="65"/>
        <v>0</v>
      </c>
      <c r="AA131" s="26">
        <f t="shared" si="65"/>
        <v>0</v>
      </c>
      <c r="AB131" s="26">
        <f t="shared" si="65"/>
        <v>0</v>
      </c>
      <c r="AC131" s="26">
        <f t="shared" si="65"/>
        <v>0</v>
      </c>
      <c r="AD131" s="26">
        <f t="shared" si="65"/>
        <v>0</v>
      </c>
      <c r="AE131" s="26">
        <f t="shared" si="65"/>
        <v>0</v>
      </c>
      <c r="AF131" s="26">
        <f t="shared" si="65"/>
        <v>0</v>
      </c>
      <c r="AG131" s="26">
        <f t="shared" si="65"/>
        <v>0</v>
      </c>
      <c r="AH131" s="26">
        <f t="shared" si="65"/>
        <v>0</v>
      </c>
      <c r="AI131" s="26">
        <f t="shared" si="65"/>
        <v>0</v>
      </c>
      <c r="AJ131" s="26">
        <f t="shared" si="65"/>
        <v>0</v>
      </c>
      <c r="AK131" s="26">
        <f t="shared" si="65"/>
        <v>0</v>
      </c>
      <c r="AL131" s="26">
        <f t="shared" si="65"/>
        <v>0</v>
      </c>
      <c r="AM131" s="26">
        <f t="shared" si="65"/>
        <v>0</v>
      </c>
      <c r="AN131" s="26">
        <f t="shared" si="65"/>
        <v>0</v>
      </c>
      <c r="AO131" s="26">
        <f t="shared" si="65"/>
        <v>0</v>
      </c>
      <c r="AP131" s="26">
        <f t="shared" si="65"/>
        <v>0</v>
      </c>
      <c r="AQ131" s="26">
        <f t="shared" si="65"/>
        <v>0</v>
      </c>
      <c r="AR131" s="26">
        <f t="shared" si="65"/>
        <v>0</v>
      </c>
      <c r="AS131" s="26">
        <f t="shared" si="65"/>
        <v>0</v>
      </c>
      <c r="AT131" s="26">
        <f t="shared" si="65"/>
        <v>0</v>
      </c>
      <c r="AU131" s="26">
        <f t="shared" si="65"/>
        <v>0</v>
      </c>
      <c r="AV131" s="26">
        <f t="shared" si="65"/>
        <v>0</v>
      </c>
      <c r="AW131" s="26">
        <f t="shared" si="65"/>
        <v>0</v>
      </c>
      <c r="AX131" s="26">
        <f t="shared" si="65"/>
        <v>0</v>
      </c>
      <c r="AY131" s="26">
        <f t="shared" si="65"/>
        <v>0</v>
      </c>
      <c r="AZ131" s="26">
        <f t="shared" si="65"/>
        <v>0</v>
      </c>
      <c r="BA131" s="26">
        <f t="shared" si="65"/>
        <v>0</v>
      </c>
      <c r="BB131" s="26">
        <f t="shared" si="65"/>
        <v>0</v>
      </c>
      <c r="BC131" s="26">
        <f t="shared" si="65"/>
        <v>0</v>
      </c>
      <c r="BD131" s="26">
        <f t="shared" si="65"/>
        <v>0</v>
      </c>
      <c r="BE131" s="26">
        <f t="shared" si="65"/>
        <v>0</v>
      </c>
      <c r="BF131" s="26">
        <f t="shared" si="65"/>
        <v>0</v>
      </c>
      <c r="BG131" s="26">
        <f t="shared" si="65"/>
        <v>0</v>
      </c>
      <c r="BH131" s="26">
        <f t="shared" si="65"/>
        <v>0</v>
      </c>
      <c r="BI131" s="26">
        <f t="shared" si="65"/>
        <v>0</v>
      </c>
      <c r="BJ131" s="26">
        <f t="shared" si="65"/>
        <v>0</v>
      </c>
      <c r="BK131" s="26">
        <f t="shared" si="65"/>
        <v>0</v>
      </c>
      <c r="BL131" s="26">
        <f t="shared" si="65"/>
        <v>0</v>
      </c>
      <c r="BM131" s="26">
        <f t="shared" si="65"/>
        <v>0</v>
      </c>
      <c r="BN131" s="26">
        <f t="shared" si="65"/>
        <v>0</v>
      </c>
      <c r="BO131" s="26">
        <f t="shared" si="65"/>
        <v>0</v>
      </c>
      <c r="BP131" s="26">
        <f t="shared" si="65"/>
        <v>0</v>
      </c>
      <c r="BQ131" s="26">
        <f t="shared" si="65"/>
        <v>0</v>
      </c>
      <c r="BR131" s="26">
        <f t="shared" ref="BR131" si="67">BR61+BR56+BR51</f>
        <v>0</v>
      </c>
      <c r="BS131" s="26">
        <f t="shared" si="66"/>
        <v>0</v>
      </c>
      <c r="BT131" s="26">
        <f t="shared" si="66"/>
        <v>0</v>
      </c>
      <c r="BU131" s="26">
        <f t="shared" si="66"/>
        <v>0</v>
      </c>
      <c r="BV131" s="26">
        <f t="shared" si="66"/>
        <v>0</v>
      </c>
      <c r="BW131" s="26">
        <f t="shared" si="66"/>
        <v>0</v>
      </c>
      <c r="BX131" s="26">
        <f t="shared" si="66"/>
        <v>0</v>
      </c>
      <c r="BY131" s="26">
        <f t="shared" si="66"/>
        <v>0</v>
      </c>
      <c r="BZ131" s="26">
        <f t="shared" si="66"/>
        <v>0</v>
      </c>
      <c r="CA131" s="26">
        <f t="shared" si="66"/>
        <v>0</v>
      </c>
      <c r="CB131" s="26">
        <f t="shared" si="66"/>
        <v>0</v>
      </c>
      <c r="CC131" s="26">
        <f t="shared" si="66"/>
        <v>0</v>
      </c>
      <c r="CD131" s="26">
        <f t="shared" si="66"/>
        <v>0</v>
      </c>
      <c r="CE131" s="26">
        <f t="shared" si="66"/>
        <v>0</v>
      </c>
      <c r="CF131" s="26">
        <f t="shared" si="66"/>
        <v>0</v>
      </c>
      <c r="CG131" s="26">
        <f t="shared" si="66"/>
        <v>0</v>
      </c>
      <c r="CH131" s="26">
        <f t="shared" si="66"/>
        <v>0</v>
      </c>
      <c r="CI131" s="26">
        <f t="shared" si="66"/>
        <v>0</v>
      </c>
      <c r="CJ131" s="26">
        <f t="shared" si="66"/>
        <v>0</v>
      </c>
      <c r="CK131" s="26">
        <f t="shared" si="66"/>
        <v>0</v>
      </c>
      <c r="CL131" s="26">
        <f t="shared" si="66"/>
        <v>0</v>
      </c>
      <c r="CM131" s="26">
        <f t="shared" si="66"/>
        <v>0</v>
      </c>
      <c r="CN131" s="26">
        <f t="shared" si="66"/>
        <v>0</v>
      </c>
      <c r="CO131" s="26">
        <f t="shared" si="66"/>
        <v>0</v>
      </c>
      <c r="CP131" s="26">
        <f t="shared" si="66"/>
        <v>0</v>
      </c>
      <c r="CQ131" s="26">
        <f t="shared" si="66"/>
        <v>0</v>
      </c>
      <c r="CR131" s="26">
        <f t="shared" si="66"/>
        <v>0</v>
      </c>
      <c r="CS131" s="26">
        <f t="shared" si="66"/>
        <v>0</v>
      </c>
      <c r="CT131" s="26">
        <f t="shared" si="66"/>
        <v>0</v>
      </c>
      <c r="CU131" s="26">
        <f t="shared" si="66"/>
        <v>0</v>
      </c>
      <c r="CV131" s="26">
        <f t="shared" si="66"/>
        <v>0</v>
      </c>
      <c r="CW131" s="26">
        <f t="shared" si="66"/>
        <v>0</v>
      </c>
      <c r="CX131" s="26">
        <f t="shared" si="66"/>
        <v>0</v>
      </c>
      <c r="CY131" s="26">
        <f t="shared" si="66"/>
        <v>0</v>
      </c>
      <c r="CZ131" s="26">
        <f t="shared" si="66"/>
        <v>0</v>
      </c>
      <c r="DA131" s="26">
        <f t="shared" si="66"/>
        <v>0</v>
      </c>
    </row>
    <row r="132" spans="6:105" hidden="1">
      <c r="F132" s="26">
        <f t="shared" si="56"/>
        <v>0</v>
      </c>
      <c r="G132" s="26">
        <f t="shared" ref="G132:BR135" si="68">G62+G57+G52</f>
        <v>0</v>
      </c>
      <c r="H132" s="26">
        <f t="shared" si="68"/>
        <v>0</v>
      </c>
      <c r="I132" s="26">
        <f t="shared" si="68"/>
        <v>0</v>
      </c>
      <c r="J132" s="26">
        <f t="shared" si="68"/>
        <v>0</v>
      </c>
      <c r="K132" s="26">
        <f t="shared" si="68"/>
        <v>0</v>
      </c>
      <c r="L132" s="26">
        <f t="shared" si="68"/>
        <v>0</v>
      </c>
      <c r="M132" s="26">
        <f t="shared" si="68"/>
        <v>0</v>
      </c>
      <c r="N132" s="26">
        <f t="shared" si="68"/>
        <v>0</v>
      </c>
      <c r="O132" s="26">
        <f t="shared" si="68"/>
        <v>0</v>
      </c>
      <c r="P132" s="26">
        <f t="shared" si="68"/>
        <v>0</v>
      </c>
      <c r="Q132" s="26">
        <f t="shared" si="68"/>
        <v>0</v>
      </c>
      <c r="R132" s="26">
        <f t="shared" si="68"/>
        <v>0</v>
      </c>
      <c r="S132" s="26">
        <f t="shared" si="68"/>
        <v>0</v>
      </c>
      <c r="T132" s="26">
        <f t="shared" si="68"/>
        <v>0</v>
      </c>
      <c r="U132" s="26">
        <f t="shared" si="68"/>
        <v>0</v>
      </c>
      <c r="V132" s="26">
        <f t="shared" si="68"/>
        <v>0</v>
      </c>
      <c r="W132" s="26">
        <f t="shared" si="68"/>
        <v>0</v>
      </c>
      <c r="X132" s="26">
        <f t="shared" si="68"/>
        <v>0</v>
      </c>
      <c r="Y132" s="26">
        <f t="shared" si="68"/>
        <v>0</v>
      </c>
      <c r="Z132" s="26">
        <f t="shared" si="68"/>
        <v>0</v>
      </c>
      <c r="AA132" s="26">
        <f t="shared" si="68"/>
        <v>0</v>
      </c>
      <c r="AB132" s="26">
        <f t="shared" si="68"/>
        <v>0</v>
      </c>
      <c r="AC132" s="26">
        <f t="shared" si="68"/>
        <v>0</v>
      </c>
      <c r="AD132" s="26">
        <f t="shared" si="68"/>
        <v>0</v>
      </c>
      <c r="AE132" s="26">
        <f t="shared" si="68"/>
        <v>0</v>
      </c>
      <c r="AF132" s="26">
        <f t="shared" si="68"/>
        <v>0</v>
      </c>
      <c r="AG132" s="26">
        <f t="shared" si="68"/>
        <v>0</v>
      </c>
      <c r="AH132" s="26">
        <f t="shared" si="68"/>
        <v>0</v>
      </c>
      <c r="AI132" s="26">
        <f t="shared" si="68"/>
        <v>0</v>
      </c>
      <c r="AJ132" s="26">
        <f t="shared" si="68"/>
        <v>0</v>
      </c>
      <c r="AK132" s="26">
        <f t="shared" si="68"/>
        <v>0</v>
      </c>
      <c r="AL132" s="26">
        <f t="shared" si="68"/>
        <v>0</v>
      </c>
      <c r="AM132" s="26">
        <f t="shared" si="68"/>
        <v>0</v>
      </c>
      <c r="AN132" s="26">
        <f t="shared" si="68"/>
        <v>0</v>
      </c>
      <c r="AO132" s="26">
        <f t="shared" si="68"/>
        <v>0</v>
      </c>
      <c r="AP132" s="26">
        <f t="shared" si="68"/>
        <v>0</v>
      </c>
      <c r="AQ132" s="26">
        <f t="shared" si="68"/>
        <v>0</v>
      </c>
      <c r="AR132" s="26">
        <f t="shared" si="68"/>
        <v>0</v>
      </c>
      <c r="AS132" s="26">
        <f t="shared" si="68"/>
        <v>0</v>
      </c>
      <c r="AT132" s="26">
        <f t="shared" si="68"/>
        <v>0</v>
      </c>
      <c r="AU132" s="26">
        <f t="shared" si="68"/>
        <v>0</v>
      </c>
      <c r="AV132" s="26">
        <f t="shared" si="68"/>
        <v>0</v>
      </c>
      <c r="AW132" s="26">
        <f t="shared" si="68"/>
        <v>0</v>
      </c>
      <c r="AX132" s="26">
        <f t="shared" si="68"/>
        <v>0</v>
      </c>
      <c r="AY132" s="26">
        <f t="shared" si="68"/>
        <v>0</v>
      </c>
      <c r="AZ132" s="26">
        <f t="shared" si="68"/>
        <v>0</v>
      </c>
      <c r="BA132" s="26">
        <f t="shared" si="68"/>
        <v>0</v>
      </c>
      <c r="BB132" s="26">
        <f t="shared" si="68"/>
        <v>0</v>
      </c>
      <c r="BC132" s="26">
        <f t="shared" si="68"/>
        <v>0</v>
      </c>
      <c r="BD132" s="26">
        <f t="shared" si="68"/>
        <v>0</v>
      </c>
      <c r="BE132" s="26">
        <f t="shared" si="68"/>
        <v>0</v>
      </c>
      <c r="BF132" s="26">
        <f t="shared" si="68"/>
        <v>0</v>
      </c>
      <c r="BG132" s="26">
        <f t="shared" si="68"/>
        <v>0</v>
      </c>
      <c r="BH132" s="26">
        <f t="shared" si="68"/>
        <v>0</v>
      </c>
      <c r="BI132" s="26">
        <f t="shared" si="68"/>
        <v>0</v>
      </c>
      <c r="BJ132" s="26">
        <f t="shared" si="68"/>
        <v>0</v>
      </c>
      <c r="BK132" s="26">
        <f t="shared" si="68"/>
        <v>0</v>
      </c>
      <c r="BL132" s="26">
        <f t="shared" si="68"/>
        <v>0</v>
      </c>
      <c r="BM132" s="26">
        <f t="shared" si="68"/>
        <v>0</v>
      </c>
      <c r="BN132" s="26">
        <f t="shared" si="68"/>
        <v>0</v>
      </c>
      <c r="BO132" s="26">
        <f t="shared" si="68"/>
        <v>0</v>
      </c>
      <c r="BP132" s="26">
        <f t="shared" si="68"/>
        <v>0</v>
      </c>
      <c r="BQ132" s="26">
        <f t="shared" si="68"/>
        <v>0</v>
      </c>
      <c r="BR132" s="26">
        <f t="shared" si="68"/>
        <v>0</v>
      </c>
      <c r="BS132" s="26">
        <f t="shared" si="66"/>
        <v>0</v>
      </c>
      <c r="BT132" s="26">
        <f t="shared" si="66"/>
        <v>0</v>
      </c>
      <c r="BU132" s="26">
        <f t="shared" si="66"/>
        <v>0</v>
      </c>
      <c r="BV132" s="26">
        <f t="shared" si="66"/>
        <v>0</v>
      </c>
      <c r="BW132" s="26">
        <f t="shared" si="66"/>
        <v>0</v>
      </c>
      <c r="BX132" s="26">
        <f t="shared" si="66"/>
        <v>0</v>
      </c>
      <c r="BY132" s="26">
        <f t="shared" si="66"/>
        <v>0</v>
      </c>
      <c r="BZ132" s="26">
        <f t="shared" si="66"/>
        <v>0</v>
      </c>
      <c r="CA132" s="26">
        <f t="shared" si="66"/>
        <v>0</v>
      </c>
      <c r="CB132" s="26">
        <f t="shared" si="66"/>
        <v>0</v>
      </c>
      <c r="CC132" s="26">
        <f t="shared" si="66"/>
        <v>0</v>
      </c>
      <c r="CD132" s="26">
        <f t="shared" si="66"/>
        <v>0</v>
      </c>
      <c r="CE132" s="26">
        <f t="shared" si="66"/>
        <v>0</v>
      </c>
      <c r="CF132" s="26">
        <f t="shared" si="66"/>
        <v>0</v>
      </c>
      <c r="CG132" s="26">
        <f t="shared" si="66"/>
        <v>0</v>
      </c>
      <c r="CH132" s="26">
        <f t="shared" si="66"/>
        <v>0</v>
      </c>
      <c r="CI132" s="26">
        <f t="shared" si="66"/>
        <v>0</v>
      </c>
      <c r="CJ132" s="26">
        <f t="shared" si="66"/>
        <v>0</v>
      </c>
      <c r="CK132" s="26">
        <f t="shared" si="66"/>
        <v>0</v>
      </c>
      <c r="CL132" s="26">
        <f t="shared" si="66"/>
        <v>0</v>
      </c>
      <c r="CM132" s="26">
        <f t="shared" si="66"/>
        <v>0</v>
      </c>
      <c r="CN132" s="26">
        <f t="shared" si="66"/>
        <v>0</v>
      </c>
      <c r="CO132" s="26">
        <f t="shared" si="66"/>
        <v>0</v>
      </c>
      <c r="CP132" s="26">
        <f t="shared" si="66"/>
        <v>0</v>
      </c>
      <c r="CQ132" s="26">
        <f t="shared" si="66"/>
        <v>0</v>
      </c>
      <c r="CR132" s="26">
        <f t="shared" si="66"/>
        <v>0</v>
      </c>
      <c r="CS132" s="26">
        <f t="shared" si="66"/>
        <v>0</v>
      </c>
      <c r="CT132" s="26">
        <f t="shared" si="66"/>
        <v>0</v>
      </c>
      <c r="CU132" s="26">
        <f t="shared" si="66"/>
        <v>0</v>
      </c>
      <c r="CV132" s="26">
        <f t="shared" si="66"/>
        <v>0</v>
      </c>
      <c r="CW132" s="26">
        <f t="shared" si="66"/>
        <v>0</v>
      </c>
      <c r="CX132" s="26">
        <f t="shared" si="66"/>
        <v>0</v>
      </c>
      <c r="CY132" s="26">
        <f t="shared" si="66"/>
        <v>0</v>
      </c>
      <c r="CZ132" s="26">
        <f t="shared" si="66"/>
        <v>0</v>
      </c>
      <c r="DA132" s="26">
        <f t="shared" si="66"/>
        <v>0</v>
      </c>
    </row>
    <row r="133" spans="6:105" hidden="1">
      <c r="F133" s="26">
        <f t="shared" si="56"/>
        <v>0</v>
      </c>
      <c r="G133" s="26">
        <f t="shared" si="68"/>
        <v>0</v>
      </c>
      <c r="H133" s="26">
        <f t="shared" si="68"/>
        <v>0</v>
      </c>
      <c r="I133" s="26">
        <f t="shared" si="68"/>
        <v>0</v>
      </c>
      <c r="J133" s="26">
        <f t="shared" si="68"/>
        <v>0</v>
      </c>
      <c r="K133" s="26">
        <f t="shared" si="68"/>
        <v>0</v>
      </c>
      <c r="L133" s="26">
        <f t="shared" si="68"/>
        <v>0</v>
      </c>
      <c r="M133" s="26">
        <f t="shared" si="68"/>
        <v>0</v>
      </c>
      <c r="N133" s="26">
        <f t="shared" si="68"/>
        <v>0</v>
      </c>
      <c r="O133" s="26">
        <f t="shared" si="68"/>
        <v>0</v>
      </c>
      <c r="P133" s="26">
        <f t="shared" si="68"/>
        <v>0</v>
      </c>
      <c r="Q133" s="26">
        <f t="shared" si="68"/>
        <v>0</v>
      </c>
      <c r="R133" s="26">
        <f t="shared" si="68"/>
        <v>0</v>
      </c>
      <c r="S133" s="26">
        <f t="shared" si="68"/>
        <v>0</v>
      </c>
      <c r="T133" s="26">
        <f t="shared" si="68"/>
        <v>0</v>
      </c>
      <c r="U133" s="26">
        <f t="shared" si="68"/>
        <v>0</v>
      </c>
      <c r="V133" s="26">
        <f t="shared" si="68"/>
        <v>0</v>
      </c>
      <c r="W133" s="26">
        <f t="shared" si="68"/>
        <v>0</v>
      </c>
      <c r="X133" s="26">
        <f t="shared" si="68"/>
        <v>0</v>
      </c>
      <c r="Y133" s="26">
        <f t="shared" si="68"/>
        <v>0</v>
      </c>
      <c r="Z133" s="26">
        <f t="shared" si="68"/>
        <v>0</v>
      </c>
      <c r="AA133" s="26">
        <f t="shared" si="68"/>
        <v>0</v>
      </c>
      <c r="AB133" s="26">
        <f t="shared" si="68"/>
        <v>0</v>
      </c>
      <c r="AC133" s="26">
        <f t="shared" si="68"/>
        <v>0</v>
      </c>
      <c r="AD133" s="26">
        <f t="shared" si="68"/>
        <v>0</v>
      </c>
      <c r="AE133" s="26">
        <f t="shared" si="68"/>
        <v>0</v>
      </c>
      <c r="AF133" s="26">
        <f t="shared" si="68"/>
        <v>0</v>
      </c>
      <c r="AG133" s="26">
        <f t="shared" si="68"/>
        <v>0</v>
      </c>
      <c r="AH133" s="26">
        <f t="shared" si="68"/>
        <v>0</v>
      </c>
      <c r="AI133" s="26">
        <f t="shared" si="68"/>
        <v>0</v>
      </c>
      <c r="AJ133" s="26">
        <f t="shared" si="68"/>
        <v>0</v>
      </c>
      <c r="AK133" s="26">
        <f t="shared" si="68"/>
        <v>0</v>
      </c>
      <c r="AL133" s="26">
        <f t="shared" si="68"/>
        <v>0</v>
      </c>
      <c r="AM133" s="26">
        <f t="shared" si="68"/>
        <v>0</v>
      </c>
      <c r="AN133" s="26">
        <f t="shared" si="68"/>
        <v>0</v>
      </c>
      <c r="AO133" s="26">
        <f t="shared" si="68"/>
        <v>0</v>
      </c>
      <c r="AP133" s="26">
        <f t="shared" si="68"/>
        <v>0</v>
      </c>
      <c r="AQ133" s="26">
        <f t="shared" si="68"/>
        <v>0</v>
      </c>
      <c r="AR133" s="26">
        <f t="shared" si="68"/>
        <v>0</v>
      </c>
      <c r="AS133" s="26">
        <f t="shared" si="68"/>
        <v>0</v>
      </c>
      <c r="AT133" s="26">
        <f t="shared" si="68"/>
        <v>0</v>
      </c>
      <c r="AU133" s="26">
        <f t="shared" si="68"/>
        <v>0</v>
      </c>
      <c r="AV133" s="26">
        <f t="shared" si="68"/>
        <v>0</v>
      </c>
      <c r="AW133" s="26">
        <f t="shared" si="68"/>
        <v>0</v>
      </c>
      <c r="AX133" s="26">
        <f t="shared" si="68"/>
        <v>0</v>
      </c>
      <c r="AY133" s="26">
        <f t="shared" si="68"/>
        <v>0</v>
      </c>
      <c r="AZ133" s="26">
        <f t="shared" si="68"/>
        <v>0</v>
      </c>
      <c r="BA133" s="26">
        <f t="shared" si="68"/>
        <v>0</v>
      </c>
      <c r="BB133" s="26">
        <f t="shared" si="68"/>
        <v>0</v>
      </c>
      <c r="BC133" s="26">
        <f t="shared" si="68"/>
        <v>0</v>
      </c>
      <c r="BD133" s="26">
        <f t="shared" si="68"/>
        <v>0</v>
      </c>
      <c r="BE133" s="26">
        <f t="shared" si="68"/>
        <v>0</v>
      </c>
      <c r="BF133" s="26">
        <f t="shared" si="68"/>
        <v>0</v>
      </c>
      <c r="BG133" s="26">
        <f t="shared" si="68"/>
        <v>0</v>
      </c>
      <c r="BH133" s="26">
        <f t="shared" si="68"/>
        <v>0</v>
      </c>
      <c r="BI133" s="26">
        <f t="shared" si="68"/>
        <v>0</v>
      </c>
      <c r="BJ133" s="26">
        <f t="shared" si="68"/>
        <v>0</v>
      </c>
      <c r="BK133" s="26">
        <f t="shared" si="68"/>
        <v>0</v>
      </c>
      <c r="BL133" s="26">
        <f t="shared" si="68"/>
        <v>0</v>
      </c>
      <c r="BM133" s="26">
        <f t="shared" si="68"/>
        <v>0</v>
      </c>
      <c r="BN133" s="26">
        <f t="shared" si="68"/>
        <v>0</v>
      </c>
      <c r="BO133" s="26">
        <f t="shared" si="68"/>
        <v>0</v>
      </c>
      <c r="BP133" s="26">
        <f t="shared" si="68"/>
        <v>0</v>
      </c>
      <c r="BQ133" s="26">
        <f t="shared" si="68"/>
        <v>0</v>
      </c>
      <c r="BR133" s="26">
        <f t="shared" si="68"/>
        <v>0</v>
      </c>
      <c r="BS133" s="26">
        <f t="shared" si="66"/>
        <v>0</v>
      </c>
      <c r="BT133" s="26">
        <f t="shared" si="66"/>
        <v>0</v>
      </c>
      <c r="BU133" s="26">
        <f t="shared" si="66"/>
        <v>0</v>
      </c>
      <c r="BV133" s="26">
        <f t="shared" si="66"/>
        <v>0</v>
      </c>
      <c r="BW133" s="26">
        <f t="shared" si="66"/>
        <v>0</v>
      </c>
      <c r="BX133" s="26">
        <f t="shared" si="66"/>
        <v>0</v>
      </c>
      <c r="BY133" s="26">
        <f t="shared" si="66"/>
        <v>0</v>
      </c>
      <c r="BZ133" s="26">
        <f t="shared" si="66"/>
        <v>0</v>
      </c>
      <c r="CA133" s="26">
        <f t="shared" si="66"/>
        <v>0</v>
      </c>
      <c r="CB133" s="26">
        <f t="shared" si="66"/>
        <v>0</v>
      </c>
      <c r="CC133" s="26">
        <f t="shared" si="66"/>
        <v>0</v>
      </c>
      <c r="CD133" s="26">
        <f t="shared" si="66"/>
        <v>0</v>
      </c>
      <c r="CE133" s="26">
        <f t="shared" si="66"/>
        <v>0</v>
      </c>
      <c r="CF133" s="26">
        <f t="shared" si="66"/>
        <v>0</v>
      </c>
      <c r="CG133" s="26">
        <f t="shared" si="66"/>
        <v>0</v>
      </c>
      <c r="CH133" s="26">
        <f t="shared" si="66"/>
        <v>0</v>
      </c>
      <c r="CI133" s="26">
        <f t="shared" si="66"/>
        <v>0</v>
      </c>
      <c r="CJ133" s="26">
        <f t="shared" si="66"/>
        <v>0</v>
      </c>
      <c r="CK133" s="26">
        <f t="shared" si="66"/>
        <v>0</v>
      </c>
      <c r="CL133" s="26">
        <f t="shared" si="66"/>
        <v>0</v>
      </c>
      <c r="CM133" s="26">
        <f t="shared" si="66"/>
        <v>0</v>
      </c>
      <c r="CN133" s="26">
        <f t="shared" si="66"/>
        <v>0</v>
      </c>
      <c r="CO133" s="26">
        <f t="shared" si="66"/>
        <v>0</v>
      </c>
      <c r="CP133" s="26">
        <f t="shared" si="66"/>
        <v>0</v>
      </c>
      <c r="CQ133" s="26">
        <f t="shared" si="66"/>
        <v>0</v>
      </c>
      <c r="CR133" s="26">
        <f t="shared" si="66"/>
        <v>0</v>
      </c>
      <c r="CS133" s="26">
        <f t="shared" si="66"/>
        <v>0</v>
      </c>
      <c r="CT133" s="26">
        <f t="shared" si="66"/>
        <v>0</v>
      </c>
      <c r="CU133" s="26">
        <f t="shared" si="66"/>
        <v>0</v>
      </c>
      <c r="CV133" s="26">
        <f t="shared" si="66"/>
        <v>0</v>
      </c>
      <c r="CW133" s="26">
        <f t="shared" si="66"/>
        <v>0</v>
      </c>
      <c r="CX133" s="26">
        <f t="shared" si="66"/>
        <v>0</v>
      </c>
      <c r="CY133" s="26">
        <f t="shared" si="66"/>
        <v>0</v>
      </c>
      <c r="CZ133" s="26">
        <f t="shared" si="66"/>
        <v>0</v>
      </c>
      <c r="DA133" s="26">
        <f t="shared" si="66"/>
        <v>0</v>
      </c>
    </row>
    <row r="134" spans="6:105" hidden="1">
      <c r="F134" s="26">
        <f t="shared" si="56"/>
        <v>0</v>
      </c>
      <c r="G134" s="26">
        <f t="shared" si="68"/>
        <v>0</v>
      </c>
      <c r="H134" s="26">
        <f t="shared" si="68"/>
        <v>0</v>
      </c>
      <c r="I134" s="26">
        <f t="shared" si="68"/>
        <v>0</v>
      </c>
      <c r="J134" s="26">
        <f t="shared" si="68"/>
        <v>0</v>
      </c>
      <c r="K134" s="26">
        <f t="shared" si="68"/>
        <v>0</v>
      </c>
      <c r="L134" s="26">
        <f t="shared" si="68"/>
        <v>0</v>
      </c>
      <c r="M134" s="26">
        <f t="shared" si="68"/>
        <v>0</v>
      </c>
      <c r="N134" s="26">
        <f t="shared" si="68"/>
        <v>0</v>
      </c>
      <c r="O134" s="26">
        <f t="shared" si="68"/>
        <v>0</v>
      </c>
      <c r="P134" s="26">
        <f t="shared" si="68"/>
        <v>0</v>
      </c>
      <c r="Q134" s="26">
        <f t="shared" si="68"/>
        <v>0</v>
      </c>
      <c r="R134" s="26">
        <f t="shared" si="68"/>
        <v>0</v>
      </c>
      <c r="S134" s="26">
        <f t="shared" si="68"/>
        <v>0</v>
      </c>
      <c r="T134" s="26">
        <f t="shared" si="68"/>
        <v>0</v>
      </c>
      <c r="U134" s="26">
        <f t="shared" si="68"/>
        <v>0</v>
      </c>
      <c r="V134" s="26">
        <f t="shared" si="68"/>
        <v>0</v>
      </c>
      <c r="W134" s="26">
        <f t="shared" si="68"/>
        <v>0</v>
      </c>
      <c r="X134" s="26">
        <f t="shared" si="68"/>
        <v>0</v>
      </c>
      <c r="Y134" s="26">
        <f t="shared" si="68"/>
        <v>0</v>
      </c>
      <c r="Z134" s="26">
        <f t="shared" si="68"/>
        <v>0</v>
      </c>
      <c r="AA134" s="26">
        <f t="shared" si="68"/>
        <v>0</v>
      </c>
      <c r="AB134" s="26">
        <f t="shared" si="68"/>
        <v>0</v>
      </c>
      <c r="AC134" s="26">
        <f t="shared" si="68"/>
        <v>0</v>
      </c>
      <c r="AD134" s="26">
        <f t="shared" si="68"/>
        <v>0</v>
      </c>
      <c r="AE134" s="26">
        <f t="shared" si="68"/>
        <v>0</v>
      </c>
      <c r="AF134" s="26">
        <f t="shared" si="68"/>
        <v>0</v>
      </c>
      <c r="AG134" s="26">
        <f t="shared" si="68"/>
        <v>0</v>
      </c>
      <c r="AH134" s="26">
        <f t="shared" si="68"/>
        <v>0</v>
      </c>
      <c r="AI134" s="26">
        <f t="shared" si="68"/>
        <v>0</v>
      </c>
      <c r="AJ134" s="26">
        <f t="shared" si="68"/>
        <v>0</v>
      </c>
      <c r="AK134" s="26">
        <f t="shared" si="68"/>
        <v>0</v>
      </c>
      <c r="AL134" s="26">
        <f t="shared" si="68"/>
        <v>0</v>
      </c>
      <c r="AM134" s="26">
        <f t="shared" si="68"/>
        <v>0</v>
      </c>
      <c r="AN134" s="26">
        <f t="shared" si="68"/>
        <v>0</v>
      </c>
      <c r="AO134" s="26">
        <f t="shared" si="68"/>
        <v>0</v>
      </c>
      <c r="AP134" s="26">
        <f t="shared" si="68"/>
        <v>0</v>
      </c>
      <c r="AQ134" s="26">
        <f t="shared" si="68"/>
        <v>0</v>
      </c>
      <c r="AR134" s="26">
        <f t="shared" si="68"/>
        <v>0</v>
      </c>
      <c r="AS134" s="26">
        <f t="shared" si="68"/>
        <v>0</v>
      </c>
      <c r="AT134" s="26">
        <f t="shared" si="68"/>
        <v>0</v>
      </c>
      <c r="AU134" s="26">
        <f t="shared" si="68"/>
        <v>0</v>
      </c>
      <c r="AV134" s="26">
        <f t="shared" si="68"/>
        <v>0</v>
      </c>
      <c r="AW134" s="26">
        <f t="shared" si="68"/>
        <v>0</v>
      </c>
      <c r="AX134" s="26">
        <f t="shared" si="68"/>
        <v>0</v>
      </c>
      <c r="AY134" s="26">
        <f t="shared" si="68"/>
        <v>0</v>
      </c>
      <c r="AZ134" s="26">
        <f t="shared" si="68"/>
        <v>0</v>
      </c>
      <c r="BA134" s="26">
        <f t="shared" si="68"/>
        <v>0</v>
      </c>
      <c r="BB134" s="26">
        <f t="shared" si="68"/>
        <v>0</v>
      </c>
      <c r="BC134" s="26">
        <f t="shared" si="68"/>
        <v>0</v>
      </c>
      <c r="BD134" s="26">
        <f t="shared" si="68"/>
        <v>0</v>
      </c>
      <c r="BE134" s="26">
        <f t="shared" si="68"/>
        <v>0</v>
      </c>
      <c r="BF134" s="26">
        <f t="shared" si="68"/>
        <v>0</v>
      </c>
      <c r="BG134" s="26">
        <f t="shared" si="68"/>
        <v>0</v>
      </c>
      <c r="BH134" s="26">
        <f t="shared" si="68"/>
        <v>0</v>
      </c>
      <c r="BI134" s="26">
        <f t="shared" si="68"/>
        <v>0</v>
      </c>
      <c r="BJ134" s="26">
        <f t="shared" si="68"/>
        <v>0</v>
      </c>
      <c r="BK134" s="26">
        <f t="shared" si="68"/>
        <v>0</v>
      </c>
      <c r="BL134" s="26">
        <f t="shared" si="68"/>
        <v>0</v>
      </c>
      <c r="BM134" s="26">
        <f t="shared" si="68"/>
        <v>0</v>
      </c>
      <c r="BN134" s="26">
        <f t="shared" si="68"/>
        <v>0</v>
      </c>
      <c r="BO134" s="26">
        <f t="shared" si="68"/>
        <v>0</v>
      </c>
      <c r="BP134" s="26">
        <f t="shared" si="68"/>
        <v>0</v>
      </c>
      <c r="BQ134" s="26">
        <f t="shared" si="68"/>
        <v>0</v>
      </c>
      <c r="BR134" s="26">
        <f t="shared" si="68"/>
        <v>0</v>
      </c>
      <c r="BS134" s="26">
        <f t="shared" si="66"/>
        <v>0</v>
      </c>
      <c r="BT134" s="26">
        <f t="shared" si="66"/>
        <v>0</v>
      </c>
      <c r="BU134" s="26">
        <f t="shared" si="66"/>
        <v>0</v>
      </c>
      <c r="BV134" s="26">
        <f t="shared" si="66"/>
        <v>0</v>
      </c>
      <c r="BW134" s="26">
        <f t="shared" si="66"/>
        <v>0</v>
      </c>
      <c r="BX134" s="26">
        <f t="shared" si="66"/>
        <v>0</v>
      </c>
      <c r="BY134" s="26">
        <f t="shared" si="66"/>
        <v>0</v>
      </c>
      <c r="BZ134" s="26">
        <f t="shared" si="66"/>
        <v>0</v>
      </c>
      <c r="CA134" s="26">
        <f t="shared" si="66"/>
        <v>0</v>
      </c>
      <c r="CB134" s="26">
        <f t="shared" si="66"/>
        <v>0</v>
      </c>
      <c r="CC134" s="26">
        <f t="shared" si="66"/>
        <v>0</v>
      </c>
      <c r="CD134" s="26">
        <f t="shared" si="66"/>
        <v>0</v>
      </c>
      <c r="CE134" s="26">
        <f t="shared" si="66"/>
        <v>0</v>
      </c>
      <c r="CF134" s="26">
        <f t="shared" si="66"/>
        <v>0</v>
      </c>
      <c r="CG134" s="26">
        <f t="shared" si="66"/>
        <v>0</v>
      </c>
      <c r="CH134" s="26">
        <f t="shared" si="66"/>
        <v>0</v>
      </c>
      <c r="CI134" s="26">
        <f t="shared" si="66"/>
        <v>0</v>
      </c>
      <c r="CJ134" s="26">
        <f t="shared" si="66"/>
        <v>0</v>
      </c>
      <c r="CK134" s="26">
        <f t="shared" si="66"/>
        <v>0</v>
      </c>
      <c r="CL134" s="26">
        <f t="shared" si="66"/>
        <v>0</v>
      </c>
      <c r="CM134" s="26">
        <f t="shared" si="66"/>
        <v>0</v>
      </c>
      <c r="CN134" s="26">
        <f t="shared" si="66"/>
        <v>0</v>
      </c>
      <c r="CO134" s="26">
        <f t="shared" si="66"/>
        <v>0</v>
      </c>
      <c r="CP134" s="26">
        <f t="shared" si="66"/>
        <v>0</v>
      </c>
      <c r="CQ134" s="26">
        <f t="shared" si="66"/>
        <v>0</v>
      </c>
      <c r="CR134" s="26">
        <f t="shared" si="66"/>
        <v>0</v>
      </c>
      <c r="CS134" s="26">
        <f t="shared" si="66"/>
        <v>0</v>
      </c>
      <c r="CT134" s="26">
        <f t="shared" si="66"/>
        <v>0</v>
      </c>
      <c r="CU134" s="26">
        <f t="shared" si="66"/>
        <v>0</v>
      </c>
      <c r="CV134" s="26">
        <f t="shared" si="66"/>
        <v>0</v>
      </c>
      <c r="CW134" s="26">
        <f t="shared" si="66"/>
        <v>0</v>
      </c>
      <c r="CX134" s="26">
        <f t="shared" si="66"/>
        <v>0</v>
      </c>
      <c r="CY134" s="26">
        <f t="shared" si="66"/>
        <v>0</v>
      </c>
      <c r="CZ134" s="26">
        <f t="shared" si="66"/>
        <v>0</v>
      </c>
      <c r="DA134" s="26">
        <f t="shared" si="66"/>
        <v>0</v>
      </c>
    </row>
    <row r="135" spans="6:105" hidden="1">
      <c r="F135" s="26">
        <f t="shared" si="56"/>
        <v>0</v>
      </c>
      <c r="G135" s="26">
        <f t="shared" si="68"/>
        <v>0</v>
      </c>
      <c r="H135" s="26">
        <f t="shared" si="68"/>
        <v>0</v>
      </c>
      <c r="I135" s="26">
        <f t="shared" si="68"/>
        <v>0</v>
      </c>
      <c r="J135" s="26">
        <f t="shared" si="68"/>
        <v>0</v>
      </c>
      <c r="K135" s="26">
        <f t="shared" si="68"/>
        <v>0</v>
      </c>
      <c r="L135" s="26">
        <f t="shared" si="68"/>
        <v>0</v>
      </c>
      <c r="M135" s="26">
        <f t="shared" si="68"/>
        <v>0</v>
      </c>
      <c r="N135" s="26">
        <f t="shared" si="68"/>
        <v>0</v>
      </c>
      <c r="O135" s="26">
        <f t="shared" si="68"/>
        <v>0</v>
      </c>
      <c r="P135" s="26">
        <f t="shared" si="68"/>
        <v>0</v>
      </c>
      <c r="Q135" s="26">
        <f t="shared" si="68"/>
        <v>0</v>
      </c>
      <c r="R135" s="26">
        <f t="shared" si="68"/>
        <v>0</v>
      </c>
      <c r="S135" s="26">
        <f t="shared" si="68"/>
        <v>0</v>
      </c>
      <c r="T135" s="26">
        <f t="shared" si="68"/>
        <v>0</v>
      </c>
      <c r="U135" s="26">
        <f t="shared" si="68"/>
        <v>0</v>
      </c>
      <c r="V135" s="26">
        <f t="shared" si="68"/>
        <v>0</v>
      </c>
      <c r="W135" s="26">
        <f t="shared" si="68"/>
        <v>0</v>
      </c>
      <c r="X135" s="26">
        <f t="shared" si="68"/>
        <v>0</v>
      </c>
      <c r="Y135" s="26">
        <f t="shared" si="68"/>
        <v>0</v>
      </c>
      <c r="Z135" s="26">
        <f t="shared" si="68"/>
        <v>0</v>
      </c>
      <c r="AA135" s="26">
        <f t="shared" si="68"/>
        <v>0</v>
      </c>
      <c r="AB135" s="26">
        <f t="shared" si="68"/>
        <v>0</v>
      </c>
      <c r="AC135" s="26">
        <f t="shared" si="68"/>
        <v>0</v>
      </c>
      <c r="AD135" s="26">
        <f t="shared" si="68"/>
        <v>0</v>
      </c>
      <c r="AE135" s="26">
        <f t="shared" si="68"/>
        <v>0</v>
      </c>
      <c r="AF135" s="26">
        <f t="shared" si="68"/>
        <v>0</v>
      </c>
      <c r="AG135" s="26">
        <f t="shared" si="68"/>
        <v>0</v>
      </c>
      <c r="AH135" s="26">
        <f t="shared" si="68"/>
        <v>0</v>
      </c>
      <c r="AI135" s="26">
        <f t="shared" si="68"/>
        <v>0</v>
      </c>
      <c r="AJ135" s="26">
        <f t="shared" si="68"/>
        <v>0</v>
      </c>
      <c r="AK135" s="26">
        <f t="shared" si="68"/>
        <v>0</v>
      </c>
      <c r="AL135" s="26">
        <f t="shared" si="68"/>
        <v>0</v>
      </c>
      <c r="AM135" s="26">
        <f t="shared" si="68"/>
        <v>0</v>
      </c>
      <c r="AN135" s="26">
        <f t="shared" si="68"/>
        <v>0</v>
      </c>
      <c r="AO135" s="26">
        <f t="shared" si="68"/>
        <v>0</v>
      </c>
      <c r="AP135" s="26">
        <f t="shared" si="68"/>
        <v>0</v>
      </c>
      <c r="AQ135" s="26">
        <f t="shared" si="68"/>
        <v>0</v>
      </c>
      <c r="AR135" s="26">
        <f t="shared" si="68"/>
        <v>0</v>
      </c>
      <c r="AS135" s="26">
        <f t="shared" si="68"/>
        <v>0</v>
      </c>
      <c r="AT135" s="26">
        <f t="shared" si="68"/>
        <v>0</v>
      </c>
      <c r="AU135" s="26">
        <f t="shared" si="68"/>
        <v>0</v>
      </c>
      <c r="AV135" s="26">
        <f t="shared" si="68"/>
        <v>0</v>
      </c>
      <c r="AW135" s="26">
        <f t="shared" si="68"/>
        <v>0</v>
      </c>
      <c r="AX135" s="26">
        <f t="shared" si="68"/>
        <v>0</v>
      </c>
      <c r="AY135" s="26">
        <f t="shared" si="68"/>
        <v>0</v>
      </c>
      <c r="AZ135" s="26">
        <f t="shared" si="68"/>
        <v>0</v>
      </c>
      <c r="BA135" s="26">
        <f t="shared" si="68"/>
        <v>0</v>
      </c>
      <c r="BB135" s="26">
        <f t="shared" si="68"/>
        <v>0</v>
      </c>
      <c r="BC135" s="26">
        <f t="shared" si="68"/>
        <v>0</v>
      </c>
      <c r="BD135" s="26">
        <f t="shared" si="68"/>
        <v>0</v>
      </c>
      <c r="BE135" s="26">
        <f t="shared" si="68"/>
        <v>0</v>
      </c>
      <c r="BF135" s="26">
        <f t="shared" si="68"/>
        <v>0</v>
      </c>
      <c r="BG135" s="26">
        <f t="shared" si="68"/>
        <v>0</v>
      </c>
      <c r="BH135" s="26">
        <f t="shared" si="68"/>
        <v>0</v>
      </c>
      <c r="BI135" s="26">
        <f t="shared" si="68"/>
        <v>0</v>
      </c>
      <c r="BJ135" s="26">
        <f t="shared" si="68"/>
        <v>0</v>
      </c>
      <c r="BK135" s="26">
        <f t="shared" si="68"/>
        <v>0</v>
      </c>
      <c r="BL135" s="26">
        <f t="shared" si="68"/>
        <v>0</v>
      </c>
      <c r="BM135" s="26">
        <f t="shared" si="68"/>
        <v>0</v>
      </c>
      <c r="BN135" s="26">
        <f t="shared" si="68"/>
        <v>0</v>
      </c>
      <c r="BO135" s="26">
        <f t="shared" si="68"/>
        <v>0</v>
      </c>
      <c r="BP135" s="26">
        <f t="shared" si="68"/>
        <v>0</v>
      </c>
      <c r="BQ135" s="26">
        <f t="shared" si="68"/>
        <v>0</v>
      </c>
      <c r="BR135" s="26">
        <f t="shared" ref="BR135" si="69">BR65+BR60+BR55</f>
        <v>0</v>
      </c>
      <c r="BS135" s="26">
        <f t="shared" si="66"/>
        <v>0</v>
      </c>
      <c r="BT135" s="26">
        <f t="shared" si="66"/>
        <v>0</v>
      </c>
      <c r="BU135" s="26">
        <f t="shared" si="66"/>
        <v>0</v>
      </c>
      <c r="BV135" s="26">
        <f t="shared" si="66"/>
        <v>0</v>
      </c>
      <c r="BW135" s="26">
        <f t="shared" si="66"/>
        <v>0</v>
      </c>
      <c r="BX135" s="26">
        <f t="shared" si="66"/>
        <v>0</v>
      </c>
      <c r="BY135" s="26">
        <f t="shared" si="66"/>
        <v>0</v>
      </c>
      <c r="BZ135" s="26">
        <f t="shared" si="66"/>
        <v>0</v>
      </c>
      <c r="CA135" s="26">
        <f t="shared" si="66"/>
        <v>0</v>
      </c>
      <c r="CB135" s="26">
        <f t="shared" si="66"/>
        <v>0</v>
      </c>
      <c r="CC135" s="26">
        <f t="shared" si="66"/>
        <v>0</v>
      </c>
      <c r="CD135" s="26">
        <f t="shared" si="66"/>
        <v>0</v>
      </c>
      <c r="CE135" s="26">
        <f t="shared" si="66"/>
        <v>0</v>
      </c>
      <c r="CF135" s="26">
        <f t="shared" si="66"/>
        <v>0</v>
      </c>
      <c r="CG135" s="26">
        <f t="shared" si="66"/>
        <v>0</v>
      </c>
      <c r="CH135" s="26">
        <f t="shared" si="66"/>
        <v>0</v>
      </c>
      <c r="CI135" s="26">
        <f t="shared" si="66"/>
        <v>0</v>
      </c>
      <c r="CJ135" s="26">
        <f t="shared" si="66"/>
        <v>0</v>
      </c>
      <c r="CK135" s="26">
        <f t="shared" si="66"/>
        <v>0</v>
      </c>
      <c r="CL135" s="26">
        <f t="shared" si="66"/>
        <v>0</v>
      </c>
      <c r="CM135" s="26">
        <f t="shared" si="66"/>
        <v>0</v>
      </c>
      <c r="CN135" s="26">
        <f t="shared" si="66"/>
        <v>0</v>
      </c>
      <c r="CO135" s="26">
        <f t="shared" si="66"/>
        <v>0</v>
      </c>
      <c r="CP135" s="26">
        <f t="shared" si="66"/>
        <v>0</v>
      </c>
      <c r="CQ135" s="26">
        <f t="shared" si="66"/>
        <v>0</v>
      </c>
      <c r="CR135" s="26">
        <f t="shared" si="66"/>
        <v>0</v>
      </c>
      <c r="CS135" s="26">
        <f t="shared" si="66"/>
        <v>0</v>
      </c>
      <c r="CT135" s="26">
        <f t="shared" si="66"/>
        <v>0</v>
      </c>
      <c r="CU135" s="26">
        <f t="shared" si="66"/>
        <v>0</v>
      </c>
      <c r="CV135" s="26">
        <f t="shared" si="66"/>
        <v>0</v>
      </c>
      <c r="CW135" s="26">
        <f t="shared" si="66"/>
        <v>0</v>
      </c>
      <c r="CX135" s="26">
        <f t="shared" si="66"/>
        <v>0</v>
      </c>
      <c r="CY135" s="26">
        <f t="shared" si="66"/>
        <v>0</v>
      </c>
      <c r="CZ135" s="26">
        <f t="shared" si="66"/>
        <v>0</v>
      </c>
      <c r="DA135" s="26">
        <f t="shared" si="66"/>
        <v>0</v>
      </c>
    </row>
    <row r="136" spans="6:105" hidden="1">
      <c r="F136" s="26">
        <f t="shared" si="56"/>
        <v>0</v>
      </c>
      <c r="G136" s="26">
        <f t="shared" ref="G136:BR139" si="70">G66+G61+G56</f>
        <v>0</v>
      </c>
      <c r="H136" s="26">
        <f t="shared" si="70"/>
        <v>0</v>
      </c>
      <c r="I136" s="26">
        <f t="shared" si="70"/>
        <v>0</v>
      </c>
      <c r="J136" s="26">
        <f t="shared" si="70"/>
        <v>0</v>
      </c>
      <c r="K136" s="26">
        <f t="shared" si="70"/>
        <v>0</v>
      </c>
      <c r="L136" s="26">
        <f t="shared" si="70"/>
        <v>0</v>
      </c>
      <c r="M136" s="26">
        <f t="shared" si="70"/>
        <v>0</v>
      </c>
      <c r="N136" s="26">
        <f t="shared" si="70"/>
        <v>0</v>
      </c>
      <c r="O136" s="26">
        <f t="shared" si="70"/>
        <v>0</v>
      </c>
      <c r="P136" s="26">
        <f t="shared" si="70"/>
        <v>0</v>
      </c>
      <c r="Q136" s="26">
        <f t="shared" si="70"/>
        <v>0</v>
      </c>
      <c r="R136" s="26">
        <f t="shared" si="70"/>
        <v>0</v>
      </c>
      <c r="S136" s="26">
        <f t="shared" si="70"/>
        <v>0</v>
      </c>
      <c r="T136" s="26">
        <f t="shared" si="70"/>
        <v>0</v>
      </c>
      <c r="U136" s="26">
        <f t="shared" si="70"/>
        <v>0</v>
      </c>
      <c r="V136" s="26">
        <f t="shared" si="70"/>
        <v>0</v>
      </c>
      <c r="W136" s="26">
        <f t="shared" si="70"/>
        <v>0</v>
      </c>
      <c r="X136" s="26">
        <f t="shared" si="70"/>
        <v>0</v>
      </c>
      <c r="Y136" s="26">
        <f t="shared" si="70"/>
        <v>0</v>
      </c>
      <c r="Z136" s="26">
        <f t="shared" si="70"/>
        <v>0</v>
      </c>
      <c r="AA136" s="26">
        <f t="shared" si="70"/>
        <v>0</v>
      </c>
      <c r="AB136" s="26">
        <f t="shared" si="70"/>
        <v>0</v>
      </c>
      <c r="AC136" s="26">
        <f t="shared" si="70"/>
        <v>0</v>
      </c>
      <c r="AD136" s="26">
        <f t="shared" si="70"/>
        <v>0</v>
      </c>
      <c r="AE136" s="26">
        <f t="shared" si="70"/>
        <v>0</v>
      </c>
      <c r="AF136" s="26">
        <f t="shared" si="70"/>
        <v>0</v>
      </c>
      <c r="AG136" s="26">
        <f t="shared" si="70"/>
        <v>0</v>
      </c>
      <c r="AH136" s="26">
        <f t="shared" si="70"/>
        <v>0</v>
      </c>
      <c r="AI136" s="26">
        <f t="shared" si="70"/>
        <v>0</v>
      </c>
      <c r="AJ136" s="26">
        <f t="shared" si="70"/>
        <v>0</v>
      </c>
      <c r="AK136" s="26">
        <f t="shared" si="70"/>
        <v>0</v>
      </c>
      <c r="AL136" s="26">
        <f t="shared" si="70"/>
        <v>0</v>
      </c>
      <c r="AM136" s="26">
        <f t="shared" si="70"/>
        <v>0</v>
      </c>
      <c r="AN136" s="26">
        <f t="shared" si="70"/>
        <v>0</v>
      </c>
      <c r="AO136" s="26">
        <f t="shared" si="70"/>
        <v>0</v>
      </c>
      <c r="AP136" s="26">
        <f t="shared" si="70"/>
        <v>0</v>
      </c>
      <c r="AQ136" s="26">
        <f t="shared" si="70"/>
        <v>0</v>
      </c>
      <c r="AR136" s="26">
        <f t="shared" si="70"/>
        <v>0</v>
      </c>
      <c r="AS136" s="26">
        <f t="shared" si="70"/>
        <v>0</v>
      </c>
      <c r="AT136" s="26">
        <f t="shared" si="70"/>
        <v>0</v>
      </c>
      <c r="AU136" s="26">
        <f t="shared" si="70"/>
        <v>0</v>
      </c>
      <c r="AV136" s="26">
        <f t="shared" si="70"/>
        <v>0</v>
      </c>
      <c r="AW136" s="26">
        <f t="shared" si="70"/>
        <v>0</v>
      </c>
      <c r="AX136" s="26">
        <f t="shared" si="70"/>
        <v>0</v>
      </c>
      <c r="AY136" s="26">
        <f t="shared" si="70"/>
        <v>0</v>
      </c>
      <c r="AZ136" s="26">
        <f t="shared" si="70"/>
        <v>0</v>
      </c>
      <c r="BA136" s="26">
        <f t="shared" si="70"/>
        <v>0</v>
      </c>
      <c r="BB136" s="26">
        <f t="shared" si="70"/>
        <v>0</v>
      </c>
      <c r="BC136" s="26">
        <f t="shared" si="70"/>
        <v>0</v>
      </c>
      <c r="BD136" s="26">
        <f t="shared" si="70"/>
        <v>0</v>
      </c>
      <c r="BE136" s="26">
        <f t="shared" si="70"/>
        <v>0</v>
      </c>
      <c r="BF136" s="26">
        <f t="shared" si="70"/>
        <v>0</v>
      </c>
      <c r="BG136" s="26">
        <f t="shared" si="70"/>
        <v>0</v>
      </c>
      <c r="BH136" s="26">
        <f t="shared" si="70"/>
        <v>0</v>
      </c>
      <c r="BI136" s="26">
        <f t="shared" si="70"/>
        <v>0</v>
      </c>
      <c r="BJ136" s="26">
        <f t="shared" si="70"/>
        <v>0</v>
      </c>
      <c r="BK136" s="26">
        <f t="shared" si="70"/>
        <v>0</v>
      </c>
      <c r="BL136" s="26">
        <f t="shared" si="70"/>
        <v>0</v>
      </c>
      <c r="BM136" s="26">
        <f t="shared" si="70"/>
        <v>0</v>
      </c>
      <c r="BN136" s="26">
        <f t="shared" si="70"/>
        <v>0</v>
      </c>
      <c r="BO136" s="26">
        <f t="shared" si="70"/>
        <v>0</v>
      </c>
      <c r="BP136" s="26">
        <f t="shared" si="70"/>
        <v>0</v>
      </c>
      <c r="BQ136" s="26">
        <f t="shared" si="70"/>
        <v>0</v>
      </c>
      <c r="BR136" s="26">
        <f t="shared" si="70"/>
        <v>0</v>
      </c>
      <c r="BS136" s="26">
        <f t="shared" si="66"/>
        <v>0</v>
      </c>
      <c r="BT136" s="26">
        <f t="shared" si="66"/>
        <v>0</v>
      </c>
      <c r="BU136" s="26">
        <f t="shared" si="66"/>
        <v>0</v>
      </c>
      <c r="BV136" s="26">
        <f t="shared" si="66"/>
        <v>0</v>
      </c>
      <c r="BW136" s="26">
        <f t="shared" si="66"/>
        <v>0</v>
      </c>
      <c r="BX136" s="26">
        <f t="shared" si="66"/>
        <v>0</v>
      </c>
      <c r="BY136" s="26">
        <f t="shared" si="66"/>
        <v>0</v>
      </c>
      <c r="BZ136" s="26">
        <f t="shared" si="66"/>
        <v>0</v>
      </c>
      <c r="CA136" s="26">
        <f t="shared" si="66"/>
        <v>0</v>
      </c>
      <c r="CB136" s="26">
        <f t="shared" si="66"/>
        <v>0</v>
      </c>
      <c r="CC136" s="26">
        <f t="shared" si="66"/>
        <v>0</v>
      </c>
      <c r="CD136" s="26">
        <f t="shared" si="66"/>
        <v>0</v>
      </c>
      <c r="CE136" s="26">
        <f t="shared" si="66"/>
        <v>0</v>
      </c>
      <c r="CF136" s="26">
        <f t="shared" si="66"/>
        <v>0</v>
      </c>
      <c r="CG136" s="26">
        <f t="shared" si="66"/>
        <v>0</v>
      </c>
      <c r="CH136" s="26">
        <f t="shared" si="66"/>
        <v>0</v>
      </c>
      <c r="CI136" s="26">
        <f t="shared" si="66"/>
        <v>0</v>
      </c>
      <c r="CJ136" s="26">
        <f t="shared" si="66"/>
        <v>0</v>
      </c>
      <c r="CK136" s="26">
        <f t="shared" si="66"/>
        <v>0</v>
      </c>
      <c r="CL136" s="26">
        <f t="shared" si="66"/>
        <v>0</v>
      </c>
      <c r="CM136" s="26">
        <f t="shared" si="66"/>
        <v>0</v>
      </c>
      <c r="CN136" s="26">
        <f t="shared" si="66"/>
        <v>0</v>
      </c>
      <c r="CO136" s="26">
        <f t="shared" si="66"/>
        <v>0</v>
      </c>
      <c r="CP136" s="26">
        <f t="shared" si="66"/>
        <v>0</v>
      </c>
      <c r="CQ136" s="26">
        <f t="shared" si="66"/>
        <v>0</v>
      </c>
      <c r="CR136" s="26">
        <f t="shared" si="66"/>
        <v>0</v>
      </c>
      <c r="CS136" s="26">
        <f t="shared" si="66"/>
        <v>0</v>
      </c>
      <c r="CT136" s="26">
        <f t="shared" si="66"/>
        <v>0</v>
      </c>
      <c r="CU136" s="26">
        <f t="shared" si="66"/>
        <v>0</v>
      </c>
      <c r="CV136" s="26">
        <f t="shared" si="66"/>
        <v>0</v>
      </c>
      <c r="CW136" s="26">
        <f t="shared" si="66"/>
        <v>0</v>
      </c>
      <c r="CX136" s="26">
        <f t="shared" si="66"/>
        <v>0</v>
      </c>
      <c r="CY136" s="26">
        <f t="shared" si="66"/>
        <v>0</v>
      </c>
      <c r="CZ136" s="26">
        <f t="shared" si="66"/>
        <v>0</v>
      </c>
      <c r="DA136" s="26">
        <f t="shared" si="66"/>
        <v>0</v>
      </c>
    </row>
    <row r="137" spans="6:105" hidden="1">
      <c r="F137" s="26">
        <f t="shared" si="56"/>
        <v>0</v>
      </c>
      <c r="G137" s="26">
        <f t="shared" si="70"/>
        <v>0</v>
      </c>
      <c r="H137" s="26">
        <f t="shared" si="70"/>
        <v>0</v>
      </c>
      <c r="I137" s="26">
        <f t="shared" si="70"/>
        <v>0</v>
      </c>
      <c r="J137" s="26">
        <f t="shared" si="70"/>
        <v>0</v>
      </c>
      <c r="K137" s="26">
        <f t="shared" si="70"/>
        <v>0</v>
      </c>
      <c r="L137" s="26">
        <f t="shared" si="70"/>
        <v>0</v>
      </c>
      <c r="M137" s="26">
        <f t="shared" si="70"/>
        <v>0</v>
      </c>
      <c r="N137" s="26">
        <f t="shared" si="70"/>
        <v>0</v>
      </c>
      <c r="O137" s="26">
        <f t="shared" si="70"/>
        <v>0</v>
      </c>
      <c r="P137" s="26">
        <f t="shared" si="70"/>
        <v>0</v>
      </c>
      <c r="Q137" s="26">
        <f t="shared" si="70"/>
        <v>0</v>
      </c>
      <c r="R137" s="26">
        <f t="shared" si="70"/>
        <v>0</v>
      </c>
      <c r="S137" s="26">
        <f t="shared" si="70"/>
        <v>0</v>
      </c>
      <c r="T137" s="26">
        <f t="shared" si="70"/>
        <v>0</v>
      </c>
      <c r="U137" s="26">
        <f t="shared" si="70"/>
        <v>0</v>
      </c>
      <c r="V137" s="26">
        <f t="shared" si="70"/>
        <v>0</v>
      </c>
      <c r="W137" s="26">
        <f t="shared" si="70"/>
        <v>0</v>
      </c>
      <c r="X137" s="26">
        <f t="shared" si="70"/>
        <v>0</v>
      </c>
      <c r="Y137" s="26">
        <f t="shared" si="70"/>
        <v>0</v>
      </c>
      <c r="Z137" s="26">
        <f t="shared" si="70"/>
        <v>0</v>
      </c>
      <c r="AA137" s="26">
        <f t="shared" si="70"/>
        <v>0</v>
      </c>
      <c r="AB137" s="26">
        <f t="shared" si="70"/>
        <v>0</v>
      </c>
      <c r="AC137" s="26">
        <f t="shared" si="70"/>
        <v>0</v>
      </c>
      <c r="AD137" s="26">
        <f t="shared" si="70"/>
        <v>0</v>
      </c>
      <c r="AE137" s="26">
        <f t="shared" si="70"/>
        <v>0</v>
      </c>
      <c r="AF137" s="26">
        <f t="shared" si="70"/>
        <v>0</v>
      </c>
      <c r="AG137" s="26">
        <f t="shared" si="70"/>
        <v>0</v>
      </c>
      <c r="AH137" s="26">
        <f t="shared" si="70"/>
        <v>0</v>
      </c>
      <c r="AI137" s="26">
        <f t="shared" si="70"/>
        <v>0</v>
      </c>
      <c r="AJ137" s="26">
        <f t="shared" si="70"/>
        <v>0</v>
      </c>
      <c r="AK137" s="26">
        <f t="shared" si="70"/>
        <v>0</v>
      </c>
      <c r="AL137" s="26">
        <f t="shared" si="70"/>
        <v>0</v>
      </c>
      <c r="AM137" s="26">
        <f t="shared" si="70"/>
        <v>0</v>
      </c>
      <c r="AN137" s="26">
        <f t="shared" si="70"/>
        <v>0</v>
      </c>
      <c r="AO137" s="26">
        <f t="shared" si="70"/>
        <v>0</v>
      </c>
      <c r="AP137" s="26">
        <f t="shared" si="70"/>
        <v>0</v>
      </c>
      <c r="AQ137" s="26">
        <f t="shared" si="70"/>
        <v>0</v>
      </c>
      <c r="AR137" s="26">
        <f t="shared" si="70"/>
        <v>0</v>
      </c>
      <c r="AS137" s="26">
        <f t="shared" si="70"/>
        <v>0</v>
      </c>
      <c r="AT137" s="26">
        <f t="shared" si="70"/>
        <v>0</v>
      </c>
      <c r="AU137" s="26">
        <f t="shared" si="70"/>
        <v>0</v>
      </c>
      <c r="AV137" s="26">
        <f t="shared" si="70"/>
        <v>0</v>
      </c>
      <c r="AW137" s="26">
        <f t="shared" si="70"/>
        <v>0</v>
      </c>
      <c r="AX137" s="26">
        <f t="shared" si="70"/>
        <v>0</v>
      </c>
      <c r="AY137" s="26">
        <f t="shared" si="70"/>
        <v>0</v>
      </c>
      <c r="AZ137" s="26">
        <f t="shared" si="70"/>
        <v>0</v>
      </c>
      <c r="BA137" s="26">
        <f t="shared" si="70"/>
        <v>0</v>
      </c>
      <c r="BB137" s="26">
        <f t="shared" si="70"/>
        <v>0</v>
      </c>
      <c r="BC137" s="26">
        <f t="shared" si="70"/>
        <v>0</v>
      </c>
      <c r="BD137" s="26">
        <f t="shared" si="70"/>
        <v>0</v>
      </c>
      <c r="BE137" s="26">
        <f t="shared" si="70"/>
        <v>0</v>
      </c>
      <c r="BF137" s="26">
        <f t="shared" si="70"/>
        <v>0</v>
      </c>
      <c r="BG137" s="26">
        <f t="shared" si="70"/>
        <v>0</v>
      </c>
      <c r="BH137" s="26">
        <f t="shared" si="70"/>
        <v>0</v>
      </c>
      <c r="BI137" s="26">
        <f t="shared" si="70"/>
        <v>0</v>
      </c>
      <c r="BJ137" s="26">
        <f t="shared" si="70"/>
        <v>0</v>
      </c>
      <c r="BK137" s="26">
        <f t="shared" si="70"/>
        <v>0</v>
      </c>
      <c r="BL137" s="26">
        <f t="shared" si="70"/>
        <v>0</v>
      </c>
      <c r="BM137" s="26">
        <f t="shared" si="70"/>
        <v>0</v>
      </c>
      <c r="BN137" s="26">
        <f t="shared" si="70"/>
        <v>0</v>
      </c>
      <c r="BO137" s="26">
        <f t="shared" si="70"/>
        <v>0</v>
      </c>
      <c r="BP137" s="26">
        <f t="shared" si="70"/>
        <v>0</v>
      </c>
      <c r="BQ137" s="26">
        <f t="shared" si="70"/>
        <v>0</v>
      </c>
      <c r="BR137" s="26">
        <f t="shared" si="70"/>
        <v>0</v>
      </c>
      <c r="BS137" s="26">
        <f t="shared" si="66"/>
        <v>0</v>
      </c>
      <c r="BT137" s="26">
        <f t="shared" si="66"/>
        <v>0</v>
      </c>
      <c r="BU137" s="26">
        <f t="shared" si="66"/>
        <v>0</v>
      </c>
      <c r="BV137" s="26">
        <f t="shared" si="66"/>
        <v>0</v>
      </c>
      <c r="BW137" s="26">
        <f t="shared" si="66"/>
        <v>0</v>
      </c>
      <c r="BX137" s="26">
        <f t="shared" si="66"/>
        <v>0</v>
      </c>
      <c r="BY137" s="26">
        <f t="shared" si="66"/>
        <v>0</v>
      </c>
      <c r="BZ137" s="26">
        <f t="shared" si="66"/>
        <v>0</v>
      </c>
      <c r="CA137" s="26">
        <f t="shared" si="66"/>
        <v>0</v>
      </c>
      <c r="CB137" s="26">
        <f t="shared" si="66"/>
        <v>0</v>
      </c>
      <c r="CC137" s="26">
        <f t="shared" si="66"/>
        <v>0</v>
      </c>
      <c r="CD137" s="26">
        <f t="shared" si="66"/>
        <v>0</v>
      </c>
      <c r="CE137" s="26">
        <f t="shared" si="66"/>
        <v>0</v>
      </c>
      <c r="CF137" s="26">
        <f t="shared" si="66"/>
        <v>0</v>
      </c>
      <c r="CG137" s="26">
        <f t="shared" si="66"/>
        <v>0</v>
      </c>
      <c r="CH137" s="26">
        <f t="shared" si="66"/>
        <v>0</v>
      </c>
      <c r="CI137" s="26">
        <f t="shared" si="66"/>
        <v>0</v>
      </c>
      <c r="CJ137" s="26">
        <f t="shared" si="66"/>
        <v>0</v>
      </c>
      <c r="CK137" s="26">
        <f t="shared" si="66"/>
        <v>0</v>
      </c>
      <c r="CL137" s="26">
        <f t="shared" si="66"/>
        <v>0</v>
      </c>
      <c r="CM137" s="26">
        <f t="shared" si="66"/>
        <v>0</v>
      </c>
      <c r="CN137" s="26">
        <f t="shared" si="66"/>
        <v>0</v>
      </c>
      <c r="CO137" s="26">
        <f t="shared" si="66"/>
        <v>0</v>
      </c>
      <c r="CP137" s="26">
        <f t="shared" si="66"/>
        <v>0</v>
      </c>
      <c r="CQ137" s="26">
        <f t="shared" si="66"/>
        <v>0</v>
      </c>
      <c r="CR137" s="26">
        <f t="shared" si="66"/>
        <v>0</v>
      </c>
      <c r="CS137" s="26">
        <f t="shared" si="66"/>
        <v>0</v>
      </c>
      <c r="CT137" s="26">
        <f t="shared" si="66"/>
        <v>0</v>
      </c>
      <c r="CU137" s="26">
        <f t="shared" si="66"/>
        <v>0</v>
      </c>
      <c r="CV137" s="26">
        <f t="shared" si="66"/>
        <v>0</v>
      </c>
      <c r="CW137" s="26">
        <f t="shared" ref="BS137:DA145" si="71">CW67+CW62+CW57</f>
        <v>0</v>
      </c>
      <c r="CX137" s="26">
        <f t="shared" si="71"/>
        <v>0</v>
      </c>
      <c r="CY137" s="26">
        <f t="shared" si="71"/>
        <v>0</v>
      </c>
      <c r="CZ137" s="26">
        <f t="shared" si="71"/>
        <v>0</v>
      </c>
      <c r="DA137" s="26">
        <f t="shared" si="71"/>
        <v>0</v>
      </c>
    </row>
    <row r="138" spans="6:105" hidden="1">
      <c r="F138" s="26">
        <f t="shared" si="56"/>
        <v>0</v>
      </c>
      <c r="G138" s="26">
        <f t="shared" si="70"/>
        <v>0</v>
      </c>
      <c r="H138" s="26">
        <f t="shared" si="70"/>
        <v>0</v>
      </c>
      <c r="I138" s="26">
        <f t="shared" si="70"/>
        <v>0</v>
      </c>
      <c r="J138" s="26">
        <f t="shared" si="70"/>
        <v>0</v>
      </c>
      <c r="K138" s="26">
        <f t="shared" si="70"/>
        <v>0</v>
      </c>
      <c r="L138" s="26">
        <f t="shared" si="70"/>
        <v>0</v>
      </c>
      <c r="M138" s="26">
        <f t="shared" si="70"/>
        <v>0</v>
      </c>
      <c r="N138" s="26">
        <f t="shared" si="70"/>
        <v>0</v>
      </c>
      <c r="O138" s="26">
        <f t="shared" si="70"/>
        <v>0</v>
      </c>
      <c r="P138" s="26">
        <f t="shared" si="70"/>
        <v>0</v>
      </c>
      <c r="Q138" s="26">
        <f t="shared" si="70"/>
        <v>0</v>
      </c>
      <c r="R138" s="26">
        <f t="shared" si="70"/>
        <v>0</v>
      </c>
      <c r="S138" s="26">
        <f t="shared" si="70"/>
        <v>0</v>
      </c>
      <c r="T138" s="26">
        <f t="shared" si="70"/>
        <v>0</v>
      </c>
      <c r="U138" s="26">
        <f t="shared" si="70"/>
        <v>0</v>
      </c>
      <c r="V138" s="26">
        <f t="shared" si="70"/>
        <v>0</v>
      </c>
      <c r="W138" s="26">
        <f t="shared" si="70"/>
        <v>0</v>
      </c>
      <c r="X138" s="26">
        <f t="shared" si="70"/>
        <v>0</v>
      </c>
      <c r="Y138" s="26">
        <f t="shared" si="70"/>
        <v>0</v>
      </c>
      <c r="Z138" s="26">
        <f t="shared" si="70"/>
        <v>0</v>
      </c>
      <c r="AA138" s="26">
        <f t="shared" si="70"/>
        <v>0</v>
      </c>
      <c r="AB138" s="26">
        <f t="shared" si="70"/>
        <v>0</v>
      </c>
      <c r="AC138" s="26">
        <f t="shared" si="70"/>
        <v>0</v>
      </c>
      <c r="AD138" s="26">
        <f t="shared" si="70"/>
        <v>0</v>
      </c>
      <c r="AE138" s="26">
        <f t="shared" si="70"/>
        <v>0</v>
      </c>
      <c r="AF138" s="26">
        <f t="shared" si="70"/>
        <v>0</v>
      </c>
      <c r="AG138" s="26">
        <f t="shared" si="70"/>
        <v>0</v>
      </c>
      <c r="AH138" s="26">
        <f t="shared" si="70"/>
        <v>0</v>
      </c>
      <c r="AI138" s="26">
        <f t="shared" si="70"/>
        <v>0</v>
      </c>
      <c r="AJ138" s="26">
        <f t="shared" si="70"/>
        <v>0</v>
      </c>
      <c r="AK138" s="26">
        <f t="shared" si="70"/>
        <v>0</v>
      </c>
      <c r="AL138" s="26">
        <f t="shared" si="70"/>
        <v>0</v>
      </c>
      <c r="AM138" s="26">
        <f t="shared" si="70"/>
        <v>0</v>
      </c>
      <c r="AN138" s="26">
        <f t="shared" si="70"/>
        <v>0</v>
      </c>
      <c r="AO138" s="26">
        <f t="shared" si="70"/>
        <v>0</v>
      </c>
      <c r="AP138" s="26">
        <f t="shared" si="70"/>
        <v>0</v>
      </c>
      <c r="AQ138" s="26">
        <f t="shared" si="70"/>
        <v>0</v>
      </c>
      <c r="AR138" s="26">
        <f t="shared" si="70"/>
        <v>0</v>
      </c>
      <c r="AS138" s="26">
        <f t="shared" si="70"/>
        <v>0</v>
      </c>
      <c r="AT138" s="26">
        <f t="shared" si="70"/>
        <v>0</v>
      </c>
      <c r="AU138" s="26">
        <f t="shared" si="70"/>
        <v>0</v>
      </c>
      <c r="AV138" s="26">
        <f t="shared" si="70"/>
        <v>0</v>
      </c>
      <c r="AW138" s="26">
        <f t="shared" si="70"/>
        <v>0</v>
      </c>
      <c r="AX138" s="26">
        <f t="shared" si="70"/>
        <v>0</v>
      </c>
      <c r="AY138" s="26">
        <f t="shared" si="70"/>
        <v>0</v>
      </c>
      <c r="AZ138" s="26">
        <f t="shared" si="70"/>
        <v>0</v>
      </c>
      <c r="BA138" s="26">
        <f t="shared" si="70"/>
        <v>0</v>
      </c>
      <c r="BB138" s="26">
        <f t="shared" si="70"/>
        <v>0</v>
      </c>
      <c r="BC138" s="26">
        <f t="shared" si="70"/>
        <v>0</v>
      </c>
      <c r="BD138" s="26">
        <f t="shared" si="70"/>
        <v>0</v>
      </c>
      <c r="BE138" s="26">
        <f t="shared" si="70"/>
        <v>0</v>
      </c>
      <c r="BF138" s="26">
        <f t="shared" si="70"/>
        <v>0</v>
      </c>
      <c r="BG138" s="26">
        <f t="shared" si="70"/>
        <v>0</v>
      </c>
      <c r="BH138" s="26">
        <f t="shared" si="70"/>
        <v>0</v>
      </c>
      <c r="BI138" s="26">
        <f t="shared" si="70"/>
        <v>0</v>
      </c>
      <c r="BJ138" s="26">
        <f t="shared" si="70"/>
        <v>0</v>
      </c>
      <c r="BK138" s="26">
        <f t="shared" si="70"/>
        <v>0</v>
      </c>
      <c r="BL138" s="26">
        <f t="shared" si="70"/>
        <v>0</v>
      </c>
      <c r="BM138" s="26">
        <f t="shared" si="70"/>
        <v>0</v>
      </c>
      <c r="BN138" s="26">
        <f t="shared" si="70"/>
        <v>0</v>
      </c>
      <c r="BO138" s="26">
        <f t="shared" si="70"/>
        <v>0</v>
      </c>
      <c r="BP138" s="26">
        <f t="shared" si="70"/>
        <v>0</v>
      </c>
      <c r="BQ138" s="26">
        <f t="shared" si="70"/>
        <v>0</v>
      </c>
      <c r="BR138" s="26">
        <f t="shared" si="70"/>
        <v>0</v>
      </c>
      <c r="BS138" s="26">
        <f t="shared" si="71"/>
        <v>0</v>
      </c>
      <c r="BT138" s="26">
        <f t="shared" si="71"/>
        <v>0</v>
      </c>
      <c r="BU138" s="26">
        <f t="shared" si="71"/>
        <v>0</v>
      </c>
      <c r="BV138" s="26">
        <f t="shared" si="71"/>
        <v>0</v>
      </c>
      <c r="BW138" s="26">
        <f t="shared" si="71"/>
        <v>0</v>
      </c>
      <c r="BX138" s="26">
        <f t="shared" si="71"/>
        <v>0</v>
      </c>
      <c r="BY138" s="26">
        <f t="shared" si="71"/>
        <v>0</v>
      </c>
      <c r="BZ138" s="26">
        <f t="shared" si="71"/>
        <v>0</v>
      </c>
      <c r="CA138" s="26">
        <f t="shared" si="71"/>
        <v>0</v>
      </c>
      <c r="CB138" s="26">
        <f t="shared" si="71"/>
        <v>0</v>
      </c>
      <c r="CC138" s="26">
        <f t="shared" si="71"/>
        <v>0</v>
      </c>
      <c r="CD138" s="26">
        <f t="shared" si="71"/>
        <v>0</v>
      </c>
      <c r="CE138" s="26">
        <f t="shared" si="71"/>
        <v>0</v>
      </c>
      <c r="CF138" s="26">
        <f t="shared" si="71"/>
        <v>0</v>
      </c>
      <c r="CG138" s="26">
        <f t="shared" si="71"/>
        <v>0</v>
      </c>
      <c r="CH138" s="26">
        <f t="shared" si="71"/>
        <v>0</v>
      </c>
      <c r="CI138" s="26">
        <f t="shared" si="71"/>
        <v>0</v>
      </c>
      <c r="CJ138" s="26">
        <f t="shared" si="71"/>
        <v>0</v>
      </c>
      <c r="CK138" s="26">
        <f t="shared" si="71"/>
        <v>0</v>
      </c>
      <c r="CL138" s="26">
        <f t="shared" si="71"/>
        <v>0</v>
      </c>
      <c r="CM138" s="26">
        <f t="shared" si="71"/>
        <v>0</v>
      </c>
      <c r="CN138" s="26">
        <f t="shared" si="71"/>
        <v>0</v>
      </c>
      <c r="CO138" s="26">
        <f t="shared" si="71"/>
        <v>0</v>
      </c>
      <c r="CP138" s="26">
        <f t="shared" si="71"/>
        <v>0</v>
      </c>
      <c r="CQ138" s="26">
        <f t="shared" si="71"/>
        <v>0</v>
      </c>
      <c r="CR138" s="26">
        <f t="shared" si="71"/>
        <v>0</v>
      </c>
      <c r="CS138" s="26">
        <f t="shared" si="71"/>
        <v>0</v>
      </c>
      <c r="CT138" s="26">
        <f t="shared" si="71"/>
        <v>0</v>
      </c>
      <c r="CU138" s="26">
        <f t="shared" si="71"/>
        <v>0</v>
      </c>
      <c r="CV138" s="26">
        <f t="shared" si="71"/>
        <v>0</v>
      </c>
      <c r="CW138" s="26">
        <f t="shared" si="71"/>
        <v>0</v>
      </c>
      <c r="CX138" s="26">
        <f t="shared" si="71"/>
        <v>0</v>
      </c>
      <c r="CY138" s="26">
        <f t="shared" si="71"/>
        <v>0</v>
      </c>
      <c r="CZ138" s="26">
        <f t="shared" si="71"/>
        <v>0</v>
      </c>
      <c r="DA138" s="26">
        <f t="shared" si="71"/>
        <v>0</v>
      </c>
    </row>
    <row r="139" spans="6:105" hidden="1">
      <c r="F139" s="26">
        <f t="shared" si="56"/>
        <v>0</v>
      </c>
      <c r="G139" s="26">
        <f t="shared" si="70"/>
        <v>0</v>
      </c>
      <c r="H139" s="26">
        <f t="shared" si="70"/>
        <v>0</v>
      </c>
      <c r="I139" s="26">
        <f t="shared" si="70"/>
        <v>0</v>
      </c>
      <c r="J139" s="26">
        <f t="shared" si="70"/>
        <v>0</v>
      </c>
      <c r="K139" s="26">
        <f t="shared" si="70"/>
        <v>0</v>
      </c>
      <c r="L139" s="26">
        <f t="shared" si="70"/>
        <v>0</v>
      </c>
      <c r="M139" s="26">
        <f t="shared" si="70"/>
        <v>0</v>
      </c>
      <c r="N139" s="26">
        <f t="shared" si="70"/>
        <v>0</v>
      </c>
      <c r="O139" s="26">
        <f t="shared" si="70"/>
        <v>0</v>
      </c>
      <c r="P139" s="26">
        <f t="shared" si="70"/>
        <v>0</v>
      </c>
      <c r="Q139" s="26">
        <f t="shared" si="70"/>
        <v>0</v>
      </c>
      <c r="R139" s="26">
        <f t="shared" si="70"/>
        <v>0</v>
      </c>
      <c r="S139" s="26">
        <f t="shared" si="70"/>
        <v>0</v>
      </c>
      <c r="T139" s="26">
        <f t="shared" si="70"/>
        <v>0</v>
      </c>
      <c r="U139" s="26">
        <f t="shared" si="70"/>
        <v>0</v>
      </c>
      <c r="V139" s="26">
        <f t="shared" si="70"/>
        <v>0</v>
      </c>
      <c r="W139" s="26">
        <f t="shared" si="70"/>
        <v>0</v>
      </c>
      <c r="X139" s="26">
        <f t="shared" si="70"/>
        <v>0</v>
      </c>
      <c r="Y139" s="26">
        <f t="shared" si="70"/>
        <v>0</v>
      </c>
      <c r="Z139" s="26">
        <f t="shared" si="70"/>
        <v>0</v>
      </c>
      <c r="AA139" s="26">
        <f t="shared" si="70"/>
        <v>0</v>
      </c>
      <c r="AB139" s="26">
        <f t="shared" si="70"/>
        <v>0</v>
      </c>
      <c r="AC139" s="26">
        <f t="shared" si="70"/>
        <v>0</v>
      </c>
      <c r="AD139" s="26">
        <f t="shared" si="70"/>
        <v>0</v>
      </c>
      <c r="AE139" s="26">
        <f t="shared" si="70"/>
        <v>0</v>
      </c>
      <c r="AF139" s="26">
        <f t="shared" si="70"/>
        <v>0</v>
      </c>
      <c r="AG139" s="26">
        <f t="shared" si="70"/>
        <v>0</v>
      </c>
      <c r="AH139" s="26">
        <f t="shared" si="70"/>
        <v>0</v>
      </c>
      <c r="AI139" s="26">
        <f t="shared" si="70"/>
        <v>0</v>
      </c>
      <c r="AJ139" s="26">
        <f t="shared" si="70"/>
        <v>0</v>
      </c>
      <c r="AK139" s="26">
        <f t="shared" si="70"/>
        <v>0</v>
      </c>
      <c r="AL139" s="26">
        <f t="shared" si="70"/>
        <v>0</v>
      </c>
      <c r="AM139" s="26">
        <f t="shared" si="70"/>
        <v>0</v>
      </c>
      <c r="AN139" s="26">
        <f t="shared" si="70"/>
        <v>0</v>
      </c>
      <c r="AO139" s="26">
        <f t="shared" si="70"/>
        <v>0</v>
      </c>
      <c r="AP139" s="26">
        <f t="shared" si="70"/>
        <v>0</v>
      </c>
      <c r="AQ139" s="26">
        <f t="shared" si="70"/>
        <v>0</v>
      </c>
      <c r="AR139" s="26">
        <f t="shared" si="70"/>
        <v>0</v>
      </c>
      <c r="AS139" s="26">
        <f t="shared" si="70"/>
        <v>0</v>
      </c>
      <c r="AT139" s="26">
        <f t="shared" si="70"/>
        <v>0</v>
      </c>
      <c r="AU139" s="26">
        <f t="shared" si="70"/>
        <v>0</v>
      </c>
      <c r="AV139" s="26">
        <f t="shared" si="70"/>
        <v>0</v>
      </c>
      <c r="AW139" s="26">
        <f t="shared" si="70"/>
        <v>0</v>
      </c>
      <c r="AX139" s="26">
        <f t="shared" si="70"/>
        <v>0</v>
      </c>
      <c r="AY139" s="26">
        <f t="shared" si="70"/>
        <v>0</v>
      </c>
      <c r="AZ139" s="26">
        <f t="shared" si="70"/>
        <v>0</v>
      </c>
      <c r="BA139" s="26">
        <f t="shared" si="70"/>
        <v>0</v>
      </c>
      <c r="BB139" s="26">
        <f t="shared" si="70"/>
        <v>0</v>
      </c>
      <c r="BC139" s="26">
        <f t="shared" si="70"/>
        <v>0</v>
      </c>
      <c r="BD139" s="26">
        <f t="shared" si="70"/>
        <v>0</v>
      </c>
      <c r="BE139" s="26">
        <f t="shared" si="70"/>
        <v>0</v>
      </c>
      <c r="BF139" s="26">
        <f t="shared" si="70"/>
        <v>0</v>
      </c>
      <c r="BG139" s="26">
        <f t="shared" si="70"/>
        <v>0</v>
      </c>
      <c r="BH139" s="26">
        <f t="shared" si="70"/>
        <v>0</v>
      </c>
      <c r="BI139" s="26">
        <f t="shared" si="70"/>
        <v>0</v>
      </c>
      <c r="BJ139" s="26">
        <f t="shared" si="70"/>
        <v>0</v>
      </c>
      <c r="BK139" s="26">
        <f t="shared" si="70"/>
        <v>0</v>
      </c>
      <c r="BL139" s="26">
        <f t="shared" si="70"/>
        <v>0</v>
      </c>
      <c r="BM139" s="26">
        <f t="shared" si="70"/>
        <v>0</v>
      </c>
      <c r="BN139" s="26">
        <f t="shared" si="70"/>
        <v>0</v>
      </c>
      <c r="BO139" s="26">
        <f t="shared" si="70"/>
        <v>0</v>
      </c>
      <c r="BP139" s="26">
        <f t="shared" si="70"/>
        <v>0</v>
      </c>
      <c r="BQ139" s="26">
        <f t="shared" si="70"/>
        <v>0</v>
      </c>
      <c r="BR139" s="26">
        <f t="shared" ref="BR139" si="72">BR69+BR64+BR59</f>
        <v>0</v>
      </c>
      <c r="BS139" s="26">
        <f t="shared" si="71"/>
        <v>0</v>
      </c>
      <c r="BT139" s="26">
        <f t="shared" si="71"/>
        <v>0</v>
      </c>
      <c r="BU139" s="26">
        <f t="shared" si="71"/>
        <v>0</v>
      </c>
      <c r="BV139" s="26">
        <f t="shared" si="71"/>
        <v>0</v>
      </c>
      <c r="BW139" s="26">
        <f t="shared" si="71"/>
        <v>0</v>
      </c>
      <c r="BX139" s="26">
        <f t="shared" si="71"/>
        <v>0</v>
      </c>
      <c r="BY139" s="26">
        <f t="shared" si="71"/>
        <v>0</v>
      </c>
      <c r="BZ139" s="26">
        <f t="shared" si="71"/>
        <v>0</v>
      </c>
      <c r="CA139" s="26">
        <f t="shared" si="71"/>
        <v>0</v>
      </c>
      <c r="CB139" s="26">
        <f t="shared" si="71"/>
        <v>0</v>
      </c>
      <c r="CC139" s="26">
        <f t="shared" si="71"/>
        <v>0</v>
      </c>
      <c r="CD139" s="26">
        <f t="shared" si="71"/>
        <v>0</v>
      </c>
      <c r="CE139" s="26">
        <f t="shared" si="71"/>
        <v>0</v>
      </c>
      <c r="CF139" s="26">
        <f t="shared" si="71"/>
        <v>0</v>
      </c>
      <c r="CG139" s="26">
        <f t="shared" si="71"/>
        <v>0</v>
      </c>
      <c r="CH139" s="26">
        <f t="shared" si="71"/>
        <v>0</v>
      </c>
      <c r="CI139" s="26">
        <f t="shared" si="71"/>
        <v>0</v>
      </c>
      <c r="CJ139" s="26">
        <f t="shared" si="71"/>
        <v>0</v>
      </c>
      <c r="CK139" s="26">
        <f t="shared" si="71"/>
        <v>0</v>
      </c>
      <c r="CL139" s="26">
        <f t="shared" si="71"/>
        <v>0</v>
      </c>
      <c r="CM139" s="26">
        <f t="shared" si="71"/>
        <v>0</v>
      </c>
      <c r="CN139" s="26">
        <f t="shared" si="71"/>
        <v>0</v>
      </c>
      <c r="CO139" s="26">
        <f t="shared" si="71"/>
        <v>0</v>
      </c>
      <c r="CP139" s="26">
        <f t="shared" si="71"/>
        <v>0</v>
      </c>
      <c r="CQ139" s="26">
        <f t="shared" si="71"/>
        <v>0</v>
      </c>
      <c r="CR139" s="26">
        <f t="shared" si="71"/>
        <v>0</v>
      </c>
      <c r="CS139" s="26">
        <f t="shared" si="71"/>
        <v>0</v>
      </c>
      <c r="CT139" s="26">
        <f t="shared" si="71"/>
        <v>0</v>
      </c>
      <c r="CU139" s="26">
        <f t="shared" si="71"/>
        <v>0</v>
      </c>
      <c r="CV139" s="26">
        <f t="shared" si="71"/>
        <v>0</v>
      </c>
      <c r="CW139" s="26">
        <f t="shared" si="71"/>
        <v>0</v>
      </c>
      <c r="CX139" s="26">
        <f t="shared" si="71"/>
        <v>0</v>
      </c>
      <c r="CY139" s="26">
        <f t="shared" si="71"/>
        <v>0</v>
      </c>
      <c r="CZ139" s="26">
        <f t="shared" si="71"/>
        <v>0</v>
      </c>
      <c r="DA139" s="26">
        <f t="shared" si="71"/>
        <v>0</v>
      </c>
    </row>
    <row r="140" spans="6:105" hidden="1">
      <c r="F140" s="26">
        <f t="shared" si="56"/>
        <v>0</v>
      </c>
      <c r="G140" s="26">
        <f t="shared" ref="G140:BR143" si="73">G70+G65+G60</f>
        <v>0</v>
      </c>
      <c r="H140" s="26">
        <f t="shared" si="73"/>
        <v>0</v>
      </c>
      <c r="I140" s="26">
        <f t="shared" si="73"/>
        <v>0</v>
      </c>
      <c r="J140" s="26">
        <f t="shared" si="73"/>
        <v>0</v>
      </c>
      <c r="K140" s="26">
        <f t="shared" si="73"/>
        <v>0</v>
      </c>
      <c r="L140" s="26">
        <f t="shared" si="73"/>
        <v>0</v>
      </c>
      <c r="M140" s="26">
        <f t="shared" si="73"/>
        <v>0</v>
      </c>
      <c r="N140" s="26">
        <f t="shared" si="73"/>
        <v>0</v>
      </c>
      <c r="O140" s="26">
        <f t="shared" si="73"/>
        <v>0</v>
      </c>
      <c r="P140" s="26">
        <f t="shared" si="73"/>
        <v>0</v>
      </c>
      <c r="Q140" s="26">
        <f t="shared" si="73"/>
        <v>0</v>
      </c>
      <c r="R140" s="26">
        <f t="shared" si="73"/>
        <v>0</v>
      </c>
      <c r="S140" s="26">
        <f t="shared" si="73"/>
        <v>0</v>
      </c>
      <c r="T140" s="26">
        <f t="shared" si="73"/>
        <v>0</v>
      </c>
      <c r="U140" s="26">
        <f t="shared" si="73"/>
        <v>0</v>
      </c>
      <c r="V140" s="26">
        <f t="shared" si="73"/>
        <v>0</v>
      </c>
      <c r="W140" s="26">
        <f t="shared" si="73"/>
        <v>0</v>
      </c>
      <c r="X140" s="26">
        <f t="shared" si="73"/>
        <v>0</v>
      </c>
      <c r="Y140" s="26">
        <f t="shared" si="73"/>
        <v>0</v>
      </c>
      <c r="Z140" s="26">
        <f t="shared" si="73"/>
        <v>0</v>
      </c>
      <c r="AA140" s="26">
        <f t="shared" si="73"/>
        <v>0</v>
      </c>
      <c r="AB140" s="26">
        <f t="shared" si="73"/>
        <v>0</v>
      </c>
      <c r="AC140" s="26">
        <f t="shared" si="73"/>
        <v>0</v>
      </c>
      <c r="AD140" s="26">
        <f t="shared" si="73"/>
        <v>0</v>
      </c>
      <c r="AE140" s="26">
        <f t="shared" si="73"/>
        <v>0</v>
      </c>
      <c r="AF140" s="26">
        <f t="shared" si="73"/>
        <v>0</v>
      </c>
      <c r="AG140" s="26">
        <f t="shared" si="73"/>
        <v>0</v>
      </c>
      <c r="AH140" s="26">
        <f t="shared" si="73"/>
        <v>0</v>
      </c>
      <c r="AI140" s="26">
        <f t="shared" si="73"/>
        <v>0</v>
      </c>
      <c r="AJ140" s="26">
        <f t="shared" si="73"/>
        <v>0</v>
      </c>
      <c r="AK140" s="26">
        <f t="shared" si="73"/>
        <v>0</v>
      </c>
      <c r="AL140" s="26">
        <f t="shared" si="73"/>
        <v>0</v>
      </c>
      <c r="AM140" s="26">
        <f t="shared" si="73"/>
        <v>0</v>
      </c>
      <c r="AN140" s="26">
        <f t="shared" si="73"/>
        <v>0</v>
      </c>
      <c r="AO140" s="26">
        <f t="shared" si="73"/>
        <v>0</v>
      </c>
      <c r="AP140" s="26">
        <f t="shared" si="73"/>
        <v>0</v>
      </c>
      <c r="AQ140" s="26">
        <f t="shared" si="73"/>
        <v>0</v>
      </c>
      <c r="AR140" s="26">
        <f t="shared" si="73"/>
        <v>0</v>
      </c>
      <c r="AS140" s="26">
        <f t="shared" si="73"/>
        <v>0</v>
      </c>
      <c r="AT140" s="26">
        <f t="shared" si="73"/>
        <v>0</v>
      </c>
      <c r="AU140" s="26">
        <f t="shared" si="73"/>
        <v>0</v>
      </c>
      <c r="AV140" s="26">
        <f t="shared" si="73"/>
        <v>0</v>
      </c>
      <c r="AW140" s="26">
        <f t="shared" si="73"/>
        <v>0</v>
      </c>
      <c r="AX140" s="26">
        <f t="shared" si="73"/>
        <v>0</v>
      </c>
      <c r="AY140" s="26">
        <f t="shared" si="73"/>
        <v>0</v>
      </c>
      <c r="AZ140" s="26">
        <f t="shared" si="73"/>
        <v>0</v>
      </c>
      <c r="BA140" s="26">
        <f t="shared" si="73"/>
        <v>0</v>
      </c>
      <c r="BB140" s="26">
        <f t="shared" si="73"/>
        <v>0</v>
      </c>
      <c r="BC140" s="26">
        <f t="shared" si="73"/>
        <v>0</v>
      </c>
      <c r="BD140" s="26">
        <f t="shared" si="73"/>
        <v>0</v>
      </c>
      <c r="BE140" s="26">
        <f t="shared" si="73"/>
        <v>0</v>
      </c>
      <c r="BF140" s="26">
        <f t="shared" si="73"/>
        <v>0</v>
      </c>
      <c r="BG140" s="26">
        <f t="shared" si="73"/>
        <v>0</v>
      </c>
      <c r="BH140" s="26">
        <f t="shared" si="73"/>
        <v>0</v>
      </c>
      <c r="BI140" s="26">
        <f t="shared" si="73"/>
        <v>0</v>
      </c>
      <c r="BJ140" s="26">
        <f t="shared" si="73"/>
        <v>0</v>
      </c>
      <c r="BK140" s="26">
        <f t="shared" si="73"/>
        <v>0</v>
      </c>
      <c r="BL140" s="26">
        <f t="shared" si="73"/>
        <v>0</v>
      </c>
      <c r="BM140" s="26">
        <f t="shared" si="73"/>
        <v>0</v>
      </c>
      <c r="BN140" s="26">
        <f t="shared" si="73"/>
        <v>0</v>
      </c>
      <c r="BO140" s="26">
        <f t="shared" si="73"/>
        <v>0</v>
      </c>
      <c r="BP140" s="26">
        <f t="shared" si="73"/>
        <v>0</v>
      </c>
      <c r="BQ140" s="26">
        <f t="shared" si="73"/>
        <v>0</v>
      </c>
      <c r="BR140" s="26">
        <f t="shared" si="73"/>
        <v>0</v>
      </c>
      <c r="BS140" s="26">
        <f t="shared" si="71"/>
        <v>0</v>
      </c>
      <c r="BT140" s="26">
        <f t="shared" si="71"/>
        <v>0</v>
      </c>
      <c r="BU140" s="26">
        <f t="shared" si="71"/>
        <v>0</v>
      </c>
      <c r="BV140" s="26">
        <f t="shared" si="71"/>
        <v>0</v>
      </c>
      <c r="BW140" s="26">
        <f t="shared" si="71"/>
        <v>0</v>
      </c>
      <c r="BX140" s="26">
        <f t="shared" si="71"/>
        <v>0</v>
      </c>
      <c r="BY140" s="26">
        <f t="shared" si="71"/>
        <v>0</v>
      </c>
      <c r="BZ140" s="26">
        <f t="shared" si="71"/>
        <v>0</v>
      </c>
      <c r="CA140" s="26">
        <f t="shared" si="71"/>
        <v>0</v>
      </c>
      <c r="CB140" s="26">
        <f t="shared" si="71"/>
        <v>0</v>
      </c>
      <c r="CC140" s="26">
        <f t="shared" si="71"/>
        <v>0</v>
      </c>
      <c r="CD140" s="26">
        <f t="shared" si="71"/>
        <v>0</v>
      </c>
      <c r="CE140" s="26">
        <f t="shared" si="71"/>
        <v>0</v>
      </c>
      <c r="CF140" s="26">
        <f t="shared" si="71"/>
        <v>0</v>
      </c>
      <c r="CG140" s="26">
        <f t="shared" si="71"/>
        <v>0</v>
      </c>
      <c r="CH140" s="26">
        <f t="shared" si="71"/>
        <v>0</v>
      </c>
      <c r="CI140" s="26">
        <f t="shared" si="71"/>
        <v>0</v>
      </c>
      <c r="CJ140" s="26">
        <f t="shared" si="71"/>
        <v>0</v>
      </c>
      <c r="CK140" s="26">
        <f t="shared" si="71"/>
        <v>0</v>
      </c>
      <c r="CL140" s="26">
        <f t="shared" si="71"/>
        <v>0</v>
      </c>
      <c r="CM140" s="26">
        <f t="shared" si="71"/>
        <v>0</v>
      </c>
      <c r="CN140" s="26">
        <f t="shared" si="71"/>
        <v>0</v>
      </c>
      <c r="CO140" s="26">
        <f t="shared" si="71"/>
        <v>0</v>
      </c>
      <c r="CP140" s="26">
        <f t="shared" si="71"/>
        <v>0</v>
      </c>
      <c r="CQ140" s="26">
        <f t="shared" si="71"/>
        <v>0</v>
      </c>
      <c r="CR140" s="26">
        <f t="shared" si="71"/>
        <v>0</v>
      </c>
      <c r="CS140" s="26">
        <f t="shared" si="71"/>
        <v>0</v>
      </c>
      <c r="CT140" s="26">
        <f t="shared" si="71"/>
        <v>0</v>
      </c>
      <c r="CU140" s="26">
        <f t="shared" si="71"/>
        <v>0</v>
      </c>
      <c r="CV140" s="26">
        <f t="shared" si="71"/>
        <v>0</v>
      </c>
      <c r="CW140" s="26">
        <f t="shared" si="71"/>
        <v>0</v>
      </c>
      <c r="CX140" s="26">
        <f t="shared" si="71"/>
        <v>0</v>
      </c>
      <c r="CY140" s="26">
        <f t="shared" si="71"/>
        <v>0</v>
      </c>
      <c r="CZ140" s="26">
        <f t="shared" si="71"/>
        <v>0</v>
      </c>
      <c r="DA140" s="26">
        <f t="shared" si="71"/>
        <v>0</v>
      </c>
    </row>
    <row r="141" spans="6:105" hidden="1">
      <c r="F141" s="26">
        <f t="shared" si="56"/>
        <v>0</v>
      </c>
      <c r="G141" s="26">
        <f t="shared" si="73"/>
        <v>0</v>
      </c>
      <c r="H141" s="26">
        <f t="shared" si="73"/>
        <v>0</v>
      </c>
      <c r="I141" s="26">
        <f t="shared" si="73"/>
        <v>0</v>
      </c>
      <c r="J141" s="26">
        <f t="shared" si="73"/>
        <v>0</v>
      </c>
      <c r="K141" s="26">
        <f t="shared" si="73"/>
        <v>0</v>
      </c>
      <c r="L141" s="26">
        <f t="shared" si="73"/>
        <v>0</v>
      </c>
      <c r="M141" s="26">
        <f t="shared" si="73"/>
        <v>0</v>
      </c>
      <c r="N141" s="26">
        <f t="shared" si="73"/>
        <v>0</v>
      </c>
      <c r="O141" s="26">
        <f t="shared" si="73"/>
        <v>0</v>
      </c>
      <c r="P141" s="26">
        <f t="shared" si="73"/>
        <v>0</v>
      </c>
      <c r="Q141" s="26">
        <f t="shared" si="73"/>
        <v>0</v>
      </c>
      <c r="R141" s="26">
        <f t="shared" si="73"/>
        <v>0</v>
      </c>
      <c r="S141" s="26">
        <f t="shared" si="73"/>
        <v>0</v>
      </c>
      <c r="T141" s="26">
        <f t="shared" si="73"/>
        <v>0</v>
      </c>
      <c r="U141" s="26">
        <f t="shared" si="73"/>
        <v>0</v>
      </c>
      <c r="V141" s="26">
        <f t="shared" si="73"/>
        <v>0</v>
      </c>
      <c r="W141" s="26">
        <f t="shared" si="73"/>
        <v>0</v>
      </c>
      <c r="X141" s="26">
        <f t="shared" si="73"/>
        <v>0</v>
      </c>
      <c r="Y141" s="26">
        <f t="shared" si="73"/>
        <v>0</v>
      </c>
      <c r="Z141" s="26">
        <f t="shared" si="73"/>
        <v>0</v>
      </c>
      <c r="AA141" s="26">
        <f t="shared" si="73"/>
        <v>0</v>
      </c>
      <c r="AB141" s="26">
        <f t="shared" si="73"/>
        <v>0</v>
      </c>
      <c r="AC141" s="26">
        <f t="shared" si="73"/>
        <v>0</v>
      </c>
      <c r="AD141" s="26">
        <f t="shared" si="73"/>
        <v>0</v>
      </c>
      <c r="AE141" s="26">
        <f t="shared" si="73"/>
        <v>0</v>
      </c>
      <c r="AF141" s="26">
        <f t="shared" si="73"/>
        <v>0</v>
      </c>
      <c r="AG141" s="26">
        <f t="shared" si="73"/>
        <v>0</v>
      </c>
      <c r="AH141" s="26">
        <f t="shared" si="73"/>
        <v>0</v>
      </c>
      <c r="AI141" s="26">
        <f t="shared" si="73"/>
        <v>0</v>
      </c>
      <c r="AJ141" s="26">
        <f t="shared" si="73"/>
        <v>0</v>
      </c>
      <c r="AK141" s="26">
        <f t="shared" si="73"/>
        <v>0</v>
      </c>
      <c r="AL141" s="26">
        <f t="shared" si="73"/>
        <v>0</v>
      </c>
      <c r="AM141" s="26">
        <f t="shared" si="73"/>
        <v>0</v>
      </c>
      <c r="AN141" s="26">
        <f t="shared" si="73"/>
        <v>0</v>
      </c>
      <c r="AO141" s="26">
        <f t="shared" si="73"/>
        <v>0</v>
      </c>
      <c r="AP141" s="26">
        <f t="shared" si="73"/>
        <v>0</v>
      </c>
      <c r="AQ141" s="26">
        <f t="shared" si="73"/>
        <v>0</v>
      </c>
      <c r="AR141" s="26">
        <f t="shared" si="73"/>
        <v>0</v>
      </c>
      <c r="AS141" s="26">
        <f t="shared" si="73"/>
        <v>0</v>
      </c>
      <c r="AT141" s="26">
        <f t="shared" si="73"/>
        <v>0</v>
      </c>
      <c r="AU141" s="26">
        <f t="shared" si="73"/>
        <v>0</v>
      </c>
      <c r="AV141" s="26">
        <f t="shared" si="73"/>
        <v>0</v>
      </c>
      <c r="AW141" s="26">
        <f t="shared" si="73"/>
        <v>0</v>
      </c>
      <c r="AX141" s="26">
        <f t="shared" si="73"/>
        <v>0</v>
      </c>
      <c r="AY141" s="26">
        <f t="shared" si="73"/>
        <v>0</v>
      </c>
      <c r="AZ141" s="26">
        <f t="shared" si="73"/>
        <v>0</v>
      </c>
      <c r="BA141" s="26">
        <f t="shared" si="73"/>
        <v>0</v>
      </c>
      <c r="BB141" s="26">
        <f t="shared" si="73"/>
        <v>0</v>
      </c>
      <c r="BC141" s="26">
        <f t="shared" si="73"/>
        <v>0</v>
      </c>
      <c r="BD141" s="26">
        <f t="shared" si="73"/>
        <v>0</v>
      </c>
      <c r="BE141" s="26">
        <f t="shared" si="73"/>
        <v>0</v>
      </c>
      <c r="BF141" s="26">
        <f t="shared" si="73"/>
        <v>0</v>
      </c>
      <c r="BG141" s="26">
        <f t="shared" si="73"/>
        <v>0</v>
      </c>
      <c r="BH141" s="26">
        <f t="shared" si="73"/>
        <v>0</v>
      </c>
      <c r="BI141" s="26">
        <f t="shared" si="73"/>
        <v>0</v>
      </c>
      <c r="BJ141" s="26">
        <f t="shared" si="73"/>
        <v>0</v>
      </c>
      <c r="BK141" s="26">
        <f t="shared" si="73"/>
        <v>0</v>
      </c>
      <c r="BL141" s="26">
        <f t="shared" si="73"/>
        <v>0</v>
      </c>
      <c r="BM141" s="26">
        <f t="shared" si="73"/>
        <v>0</v>
      </c>
      <c r="BN141" s="26">
        <f t="shared" si="73"/>
        <v>0</v>
      </c>
      <c r="BO141" s="26">
        <f t="shared" si="73"/>
        <v>0</v>
      </c>
      <c r="BP141" s="26">
        <f t="shared" si="73"/>
        <v>0</v>
      </c>
      <c r="BQ141" s="26">
        <f t="shared" si="73"/>
        <v>0</v>
      </c>
      <c r="BR141" s="26">
        <f t="shared" si="73"/>
        <v>0</v>
      </c>
      <c r="BS141" s="26">
        <f t="shared" si="71"/>
        <v>0</v>
      </c>
      <c r="BT141" s="26">
        <f t="shared" si="71"/>
        <v>0</v>
      </c>
      <c r="BU141" s="26">
        <f t="shared" si="71"/>
        <v>0</v>
      </c>
      <c r="BV141" s="26">
        <f t="shared" si="71"/>
        <v>0</v>
      </c>
      <c r="BW141" s="26">
        <f t="shared" si="71"/>
        <v>0</v>
      </c>
      <c r="BX141" s="26">
        <f t="shared" si="71"/>
        <v>0</v>
      </c>
      <c r="BY141" s="26">
        <f t="shared" si="71"/>
        <v>0</v>
      </c>
      <c r="BZ141" s="26">
        <f t="shared" si="71"/>
        <v>0</v>
      </c>
      <c r="CA141" s="26">
        <f t="shared" si="71"/>
        <v>0</v>
      </c>
      <c r="CB141" s="26">
        <f t="shared" si="71"/>
        <v>0</v>
      </c>
      <c r="CC141" s="26">
        <f t="shared" si="71"/>
        <v>0</v>
      </c>
      <c r="CD141" s="26">
        <f t="shared" si="71"/>
        <v>0</v>
      </c>
      <c r="CE141" s="26">
        <f t="shared" si="71"/>
        <v>0</v>
      </c>
      <c r="CF141" s="26">
        <f t="shared" si="71"/>
        <v>0</v>
      </c>
      <c r="CG141" s="26">
        <f t="shared" si="71"/>
        <v>0</v>
      </c>
      <c r="CH141" s="26">
        <f t="shared" si="71"/>
        <v>0</v>
      </c>
      <c r="CI141" s="26">
        <f t="shared" si="71"/>
        <v>0</v>
      </c>
      <c r="CJ141" s="26">
        <f t="shared" si="71"/>
        <v>0</v>
      </c>
      <c r="CK141" s="26">
        <f t="shared" si="71"/>
        <v>0</v>
      </c>
      <c r="CL141" s="26">
        <f t="shared" si="71"/>
        <v>0</v>
      </c>
      <c r="CM141" s="26">
        <f t="shared" si="71"/>
        <v>0</v>
      </c>
      <c r="CN141" s="26">
        <f t="shared" si="71"/>
        <v>0</v>
      </c>
      <c r="CO141" s="26">
        <f t="shared" si="71"/>
        <v>0</v>
      </c>
      <c r="CP141" s="26">
        <f t="shared" si="71"/>
        <v>0</v>
      </c>
      <c r="CQ141" s="26">
        <f t="shared" si="71"/>
        <v>0</v>
      </c>
      <c r="CR141" s="26">
        <f t="shared" si="71"/>
        <v>0</v>
      </c>
      <c r="CS141" s="26">
        <f t="shared" si="71"/>
        <v>0</v>
      </c>
      <c r="CT141" s="26">
        <f t="shared" si="71"/>
        <v>0</v>
      </c>
      <c r="CU141" s="26">
        <f t="shared" si="71"/>
        <v>0</v>
      </c>
      <c r="CV141" s="26">
        <f t="shared" si="71"/>
        <v>0</v>
      </c>
      <c r="CW141" s="26">
        <f t="shared" si="71"/>
        <v>0</v>
      </c>
      <c r="CX141" s="26">
        <f t="shared" si="71"/>
        <v>0</v>
      </c>
      <c r="CY141" s="26">
        <f t="shared" si="71"/>
        <v>0</v>
      </c>
      <c r="CZ141" s="26">
        <f t="shared" si="71"/>
        <v>0</v>
      </c>
      <c r="DA141" s="26">
        <f t="shared" si="71"/>
        <v>0</v>
      </c>
    </row>
    <row r="142" spans="6:105" hidden="1">
      <c r="F142" s="26">
        <f t="shared" si="56"/>
        <v>0</v>
      </c>
      <c r="G142" s="26">
        <f t="shared" si="73"/>
        <v>0</v>
      </c>
      <c r="H142" s="26">
        <f t="shared" si="73"/>
        <v>0</v>
      </c>
      <c r="I142" s="26">
        <f t="shared" si="73"/>
        <v>0</v>
      </c>
      <c r="J142" s="26">
        <f t="shared" si="73"/>
        <v>0</v>
      </c>
      <c r="K142" s="26">
        <f t="shared" si="73"/>
        <v>0</v>
      </c>
      <c r="L142" s="26">
        <f t="shared" si="73"/>
        <v>0</v>
      </c>
      <c r="M142" s="26">
        <f t="shared" si="73"/>
        <v>0</v>
      </c>
      <c r="N142" s="26">
        <f t="shared" si="73"/>
        <v>0</v>
      </c>
      <c r="O142" s="26">
        <f t="shared" si="73"/>
        <v>0</v>
      </c>
      <c r="P142" s="26">
        <f t="shared" si="73"/>
        <v>0</v>
      </c>
      <c r="Q142" s="26">
        <f t="shared" si="73"/>
        <v>0</v>
      </c>
      <c r="R142" s="26">
        <f t="shared" si="73"/>
        <v>0</v>
      </c>
      <c r="S142" s="26">
        <f t="shared" si="73"/>
        <v>0</v>
      </c>
      <c r="T142" s="26">
        <f t="shared" si="73"/>
        <v>0</v>
      </c>
      <c r="U142" s="26">
        <f t="shared" si="73"/>
        <v>0</v>
      </c>
      <c r="V142" s="26">
        <f t="shared" si="73"/>
        <v>0</v>
      </c>
      <c r="W142" s="26">
        <f t="shared" si="73"/>
        <v>0</v>
      </c>
      <c r="X142" s="26">
        <f t="shared" si="73"/>
        <v>0</v>
      </c>
      <c r="Y142" s="26">
        <f t="shared" si="73"/>
        <v>0</v>
      </c>
      <c r="Z142" s="26">
        <f t="shared" si="73"/>
        <v>0</v>
      </c>
      <c r="AA142" s="26">
        <f t="shared" si="73"/>
        <v>0</v>
      </c>
      <c r="AB142" s="26">
        <f t="shared" si="73"/>
        <v>0</v>
      </c>
      <c r="AC142" s="26">
        <f t="shared" si="73"/>
        <v>0</v>
      </c>
      <c r="AD142" s="26">
        <f t="shared" si="73"/>
        <v>0</v>
      </c>
      <c r="AE142" s="26">
        <f t="shared" si="73"/>
        <v>0</v>
      </c>
      <c r="AF142" s="26">
        <f t="shared" si="73"/>
        <v>0</v>
      </c>
      <c r="AG142" s="26">
        <f t="shared" si="73"/>
        <v>0</v>
      </c>
      <c r="AH142" s="26">
        <f t="shared" si="73"/>
        <v>0</v>
      </c>
      <c r="AI142" s="26">
        <f t="shared" si="73"/>
        <v>0</v>
      </c>
      <c r="AJ142" s="26">
        <f t="shared" si="73"/>
        <v>0</v>
      </c>
      <c r="AK142" s="26">
        <f t="shared" si="73"/>
        <v>0</v>
      </c>
      <c r="AL142" s="26">
        <f t="shared" si="73"/>
        <v>0</v>
      </c>
      <c r="AM142" s="26">
        <f t="shared" si="73"/>
        <v>0</v>
      </c>
      <c r="AN142" s="26">
        <f t="shared" si="73"/>
        <v>0</v>
      </c>
      <c r="AO142" s="26">
        <f t="shared" si="73"/>
        <v>0</v>
      </c>
      <c r="AP142" s="26">
        <f t="shared" si="73"/>
        <v>0</v>
      </c>
      <c r="AQ142" s="26">
        <f t="shared" si="73"/>
        <v>0</v>
      </c>
      <c r="AR142" s="26">
        <f t="shared" si="73"/>
        <v>0</v>
      </c>
      <c r="AS142" s="26">
        <f t="shared" si="73"/>
        <v>0</v>
      </c>
      <c r="AT142" s="26">
        <f t="shared" si="73"/>
        <v>0</v>
      </c>
      <c r="AU142" s="26">
        <f t="shared" si="73"/>
        <v>0</v>
      </c>
      <c r="AV142" s="26">
        <f t="shared" si="73"/>
        <v>0</v>
      </c>
      <c r="AW142" s="26">
        <f t="shared" si="73"/>
        <v>0</v>
      </c>
      <c r="AX142" s="26">
        <f t="shared" si="73"/>
        <v>0</v>
      </c>
      <c r="AY142" s="26">
        <f t="shared" si="73"/>
        <v>0</v>
      </c>
      <c r="AZ142" s="26">
        <f t="shared" si="73"/>
        <v>0</v>
      </c>
      <c r="BA142" s="26">
        <f t="shared" si="73"/>
        <v>0</v>
      </c>
      <c r="BB142" s="26">
        <f t="shared" si="73"/>
        <v>0</v>
      </c>
      <c r="BC142" s="26">
        <f t="shared" si="73"/>
        <v>0</v>
      </c>
      <c r="BD142" s="26">
        <f t="shared" si="73"/>
        <v>0</v>
      </c>
      <c r="BE142" s="26">
        <f t="shared" si="73"/>
        <v>0</v>
      </c>
      <c r="BF142" s="26">
        <f t="shared" si="73"/>
        <v>0</v>
      </c>
      <c r="BG142" s="26">
        <f t="shared" si="73"/>
        <v>0</v>
      </c>
      <c r="BH142" s="26">
        <f t="shared" si="73"/>
        <v>0</v>
      </c>
      <c r="BI142" s="26">
        <f t="shared" si="73"/>
        <v>0</v>
      </c>
      <c r="BJ142" s="26">
        <f t="shared" si="73"/>
        <v>0</v>
      </c>
      <c r="BK142" s="26">
        <f t="shared" si="73"/>
        <v>0</v>
      </c>
      <c r="BL142" s="26">
        <f t="shared" si="73"/>
        <v>0</v>
      </c>
      <c r="BM142" s="26">
        <f t="shared" si="73"/>
        <v>0</v>
      </c>
      <c r="BN142" s="26">
        <f t="shared" si="73"/>
        <v>0</v>
      </c>
      <c r="BO142" s="26">
        <f t="shared" si="73"/>
        <v>0</v>
      </c>
      <c r="BP142" s="26">
        <f t="shared" si="73"/>
        <v>0</v>
      </c>
      <c r="BQ142" s="26">
        <f t="shared" si="73"/>
        <v>0</v>
      </c>
      <c r="BR142" s="26">
        <f t="shared" si="73"/>
        <v>0</v>
      </c>
      <c r="BS142" s="26">
        <f t="shared" si="71"/>
        <v>0</v>
      </c>
      <c r="BT142" s="26">
        <f t="shared" si="71"/>
        <v>0</v>
      </c>
      <c r="BU142" s="26">
        <f t="shared" si="71"/>
        <v>0</v>
      </c>
      <c r="BV142" s="26">
        <f t="shared" si="71"/>
        <v>0</v>
      </c>
      <c r="BW142" s="26">
        <f t="shared" si="71"/>
        <v>0</v>
      </c>
      <c r="BX142" s="26">
        <f t="shared" si="71"/>
        <v>0</v>
      </c>
      <c r="BY142" s="26">
        <f t="shared" si="71"/>
        <v>0</v>
      </c>
      <c r="BZ142" s="26">
        <f t="shared" si="71"/>
        <v>0</v>
      </c>
      <c r="CA142" s="26">
        <f t="shared" si="71"/>
        <v>0</v>
      </c>
      <c r="CB142" s="26">
        <f t="shared" si="71"/>
        <v>0</v>
      </c>
      <c r="CC142" s="26">
        <f t="shared" si="71"/>
        <v>0</v>
      </c>
      <c r="CD142" s="26">
        <f t="shared" si="71"/>
        <v>0</v>
      </c>
      <c r="CE142" s="26">
        <f t="shared" si="71"/>
        <v>0</v>
      </c>
      <c r="CF142" s="26">
        <f t="shared" si="71"/>
        <v>0</v>
      </c>
      <c r="CG142" s="26">
        <f t="shared" si="71"/>
        <v>0</v>
      </c>
      <c r="CH142" s="26">
        <f t="shared" si="71"/>
        <v>0</v>
      </c>
      <c r="CI142" s="26">
        <f t="shared" si="71"/>
        <v>0</v>
      </c>
      <c r="CJ142" s="26">
        <f t="shared" si="71"/>
        <v>0</v>
      </c>
      <c r="CK142" s="26">
        <f t="shared" si="71"/>
        <v>0</v>
      </c>
      <c r="CL142" s="26">
        <f t="shared" si="71"/>
        <v>0</v>
      </c>
      <c r="CM142" s="26">
        <f t="shared" si="71"/>
        <v>0</v>
      </c>
      <c r="CN142" s="26">
        <f t="shared" si="71"/>
        <v>0</v>
      </c>
      <c r="CO142" s="26">
        <f t="shared" si="71"/>
        <v>0</v>
      </c>
      <c r="CP142" s="26">
        <f t="shared" si="71"/>
        <v>0</v>
      </c>
      <c r="CQ142" s="26">
        <f t="shared" si="71"/>
        <v>0</v>
      </c>
      <c r="CR142" s="26">
        <f t="shared" si="71"/>
        <v>0</v>
      </c>
      <c r="CS142" s="26">
        <f t="shared" si="71"/>
        <v>0</v>
      </c>
      <c r="CT142" s="26">
        <f t="shared" si="71"/>
        <v>0</v>
      </c>
      <c r="CU142" s="26">
        <f t="shared" si="71"/>
        <v>0</v>
      </c>
      <c r="CV142" s="26">
        <f t="shared" si="71"/>
        <v>0</v>
      </c>
      <c r="CW142" s="26">
        <f t="shared" si="71"/>
        <v>0</v>
      </c>
      <c r="CX142" s="26">
        <f t="shared" si="71"/>
        <v>0</v>
      </c>
      <c r="CY142" s="26">
        <f t="shared" si="71"/>
        <v>0</v>
      </c>
      <c r="CZ142" s="26">
        <f t="shared" si="71"/>
        <v>0</v>
      </c>
      <c r="DA142" s="26">
        <f t="shared" si="71"/>
        <v>0</v>
      </c>
    </row>
    <row r="143" spans="6:105" hidden="1">
      <c r="F143" s="26">
        <f t="shared" si="56"/>
        <v>0</v>
      </c>
      <c r="G143" s="26">
        <f t="shared" si="73"/>
        <v>0</v>
      </c>
      <c r="H143" s="26">
        <f t="shared" si="73"/>
        <v>0</v>
      </c>
      <c r="I143" s="26">
        <f t="shared" si="73"/>
        <v>0</v>
      </c>
      <c r="J143" s="26">
        <f t="shared" si="73"/>
        <v>0</v>
      </c>
      <c r="K143" s="26">
        <f t="shared" si="73"/>
        <v>0</v>
      </c>
      <c r="L143" s="26">
        <f t="shared" si="73"/>
        <v>0</v>
      </c>
      <c r="M143" s="26">
        <f t="shared" si="73"/>
        <v>0</v>
      </c>
      <c r="N143" s="26">
        <f t="shared" si="73"/>
        <v>0</v>
      </c>
      <c r="O143" s="26">
        <f t="shared" si="73"/>
        <v>0</v>
      </c>
      <c r="P143" s="26">
        <f t="shared" si="73"/>
        <v>0</v>
      </c>
      <c r="Q143" s="26">
        <f t="shared" si="73"/>
        <v>0</v>
      </c>
      <c r="R143" s="26">
        <f t="shared" si="73"/>
        <v>0</v>
      </c>
      <c r="S143" s="26">
        <f t="shared" si="73"/>
        <v>0</v>
      </c>
      <c r="T143" s="26">
        <f t="shared" si="73"/>
        <v>0</v>
      </c>
      <c r="U143" s="26">
        <f t="shared" si="73"/>
        <v>0</v>
      </c>
      <c r="V143" s="26">
        <f t="shared" si="73"/>
        <v>0</v>
      </c>
      <c r="W143" s="26">
        <f t="shared" si="73"/>
        <v>0</v>
      </c>
      <c r="X143" s="26">
        <f t="shared" si="73"/>
        <v>0</v>
      </c>
      <c r="Y143" s="26">
        <f t="shared" si="73"/>
        <v>0</v>
      </c>
      <c r="Z143" s="26">
        <f t="shared" si="73"/>
        <v>0</v>
      </c>
      <c r="AA143" s="26">
        <f t="shared" si="73"/>
        <v>0</v>
      </c>
      <c r="AB143" s="26">
        <f t="shared" si="73"/>
        <v>0</v>
      </c>
      <c r="AC143" s="26">
        <f t="shared" si="73"/>
        <v>0</v>
      </c>
      <c r="AD143" s="26">
        <f t="shared" si="73"/>
        <v>0</v>
      </c>
      <c r="AE143" s="26">
        <f t="shared" si="73"/>
        <v>0</v>
      </c>
      <c r="AF143" s="26">
        <f t="shared" si="73"/>
        <v>0</v>
      </c>
      <c r="AG143" s="26">
        <f t="shared" si="73"/>
        <v>0</v>
      </c>
      <c r="AH143" s="26">
        <f t="shared" si="73"/>
        <v>0</v>
      </c>
      <c r="AI143" s="26">
        <f t="shared" si="73"/>
        <v>0</v>
      </c>
      <c r="AJ143" s="26">
        <f t="shared" si="73"/>
        <v>0</v>
      </c>
      <c r="AK143" s="26">
        <f t="shared" si="73"/>
        <v>0</v>
      </c>
      <c r="AL143" s="26">
        <f t="shared" si="73"/>
        <v>0</v>
      </c>
      <c r="AM143" s="26">
        <f t="shared" si="73"/>
        <v>0</v>
      </c>
      <c r="AN143" s="26">
        <f t="shared" si="73"/>
        <v>0</v>
      </c>
      <c r="AO143" s="26">
        <f t="shared" si="73"/>
        <v>0</v>
      </c>
      <c r="AP143" s="26">
        <f t="shared" si="73"/>
        <v>0</v>
      </c>
      <c r="AQ143" s="26">
        <f t="shared" si="73"/>
        <v>0</v>
      </c>
      <c r="AR143" s="26">
        <f t="shared" si="73"/>
        <v>0</v>
      </c>
      <c r="AS143" s="26">
        <f t="shared" si="73"/>
        <v>0</v>
      </c>
      <c r="AT143" s="26">
        <f t="shared" si="73"/>
        <v>0</v>
      </c>
      <c r="AU143" s="26">
        <f t="shared" si="73"/>
        <v>0</v>
      </c>
      <c r="AV143" s="26">
        <f t="shared" si="73"/>
        <v>0</v>
      </c>
      <c r="AW143" s="26">
        <f t="shared" si="73"/>
        <v>0</v>
      </c>
      <c r="AX143" s="26">
        <f t="shared" si="73"/>
        <v>0</v>
      </c>
      <c r="AY143" s="26">
        <f t="shared" si="73"/>
        <v>0</v>
      </c>
      <c r="AZ143" s="26">
        <f t="shared" si="73"/>
        <v>0</v>
      </c>
      <c r="BA143" s="26">
        <f t="shared" si="73"/>
        <v>0</v>
      </c>
      <c r="BB143" s="26">
        <f t="shared" si="73"/>
        <v>0</v>
      </c>
      <c r="BC143" s="26">
        <f t="shared" si="73"/>
        <v>0</v>
      </c>
      <c r="BD143" s="26">
        <f t="shared" si="73"/>
        <v>0</v>
      </c>
      <c r="BE143" s="26">
        <f t="shared" si="73"/>
        <v>0</v>
      </c>
      <c r="BF143" s="26">
        <f t="shared" si="73"/>
        <v>0</v>
      </c>
      <c r="BG143" s="26">
        <f t="shared" si="73"/>
        <v>0</v>
      </c>
      <c r="BH143" s="26">
        <f t="shared" si="73"/>
        <v>0</v>
      </c>
      <c r="BI143" s="26">
        <f t="shared" si="73"/>
        <v>0</v>
      </c>
      <c r="BJ143" s="26">
        <f t="shared" si="73"/>
        <v>0</v>
      </c>
      <c r="BK143" s="26">
        <f t="shared" si="73"/>
        <v>0</v>
      </c>
      <c r="BL143" s="26">
        <f t="shared" si="73"/>
        <v>0</v>
      </c>
      <c r="BM143" s="26">
        <f t="shared" si="73"/>
        <v>0</v>
      </c>
      <c r="BN143" s="26">
        <f t="shared" si="73"/>
        <v>0</v>
      </c>
      <c r="BO143" s="26">
        <f t="shared" si="73"/>
        <v>0</v>
      </c>
      <c r="BP143" s="26">
        <f t="shared" si="73"/>
        <v>0</v>
      </c>
      <c r="BQ143" s="26">
        <f t="shared" si="73"/>
        <v>0</v>
      </c>
      <c r="BR143" s="26">
        <f t="shared" ref="BR143" si="74">BR73+BR68+BR63</f>
        <v>0</v>
      </c>
      <c r="BS143" s="26">
        <f t="shared" si="71"/>
        <v>0</v>
      </c>
      <c r="BT143" s="26">
        <f t="shared" si="71"/>
        <v>0</v>
      </c>
      <c r="BU143" s="26">
        <f t="shared" si="71"/>
        <v>0</v>
      </c>
      <c r="BV143" s="26">
        <f t="shared" si="71"/>
        <v>0</v>
      </c>
      <c r="BW143" s="26">
        <f t="shared" si="71"/>
        <v>0</v>
      </c>
      <c r="BX143" s="26">
        <f t="shared" si="71"/>
        <v>0</v>
      </c>
      <c r="BY143" s="26">
        <f t="shared" si="71"/>
        <v>0</v>
      </c>
      <c r="BZ143" s="26">
        <f t="shared" si="71"/>
        <v>0</v>
      </c>
      <c r="CA143" s="26">
        <f t="shared" si="71"/>
        <v>0</v>
      </c>
      <c r="CB143" s="26">
        <f t="shared" si="71"/>
        <v>0</v>
      </c>
      <c r="CC143" s="26">
        <f t="shared" si="71"/>
        <v>0</v>
      </c>
      <c r="CD143" s="26">
        <f t="shared" si="71"/>
        <v>0</v>
      </c>
      <c r="CE143" s="26">
        <f t="shared" si="71"/>
        <v>0</v>
      </c>
      <c r="CF143" s="26">
        <f t="shared" si="71"/>
        <v>0</v>
      </c>
      <c r="CG143" s="26">
        <f t="shared" si="71"/>
        <v>0</v>
      </c>
      <c r="CH143" s="26">
        <f t="shared" si="71"/>
        <v>0</v>
      </c>
      <c r="CI143" s="26">
        <f t="shared" si="71"/>
        <v>0</v>
      </c>
      <c r="CJ143" s="26">
        <f t="shared" si="71"/>
        <v>0</v>
      </c>
      <c r="CK143" s="26">
        <f t="shared" si="71"/>
        <v>0</v>
      </c>
      <c r="CL143" s="26">
        <f t="shared" si="71"/>
        <v>0</v>
      </c>
      <c r="CM143" s="26">
        <f t="shared" si="71"/>
        <v>0</v>
      </c>
      <c r="CN143" s="26">
        <f t="shared" si="71"/>
        <v>0</v>
      </c>
      <c r="CO143" s="26">
        <f t="shared" si="71"/>
        <v>0</v>
      </c>
      <c r="CP143" s="26">
        <f t="shared" si="71"/>
        <v>0</v>
      </c>
      <c r="CQ143" s="26">
        <f t="shared" si="71"/>
        <v>0</v>
      </c>
      <c r="CR143" s="26">
        <f t="shared" si="71"/>
        <v>0</v>
      </c>
      <c r="CS143" s="26">
        <f t="shared" si="71"/>
        <v>0</v>
      </c>
      <c r="CT143" s="26">
        <f t="shared" si="71"/>
        <v>0</v>
      </c>
      <c r="CU143" s="26">
        <f t="shared" si="71"/>
        <v>0</v>
      </c>
      <c r="CV143" s="26">
        <f t="shared" si="71"/>
        <v>0</v>
      </c>
      <c r="CW143" s="26">
        <f t="shared" si="71"/>
        <v>0</v>
      </c>
      <c r="CX143" s="26">
        <f t="shared" si="71"/>
        <v>0</v>
      </c>
      <c r="CY143" s="26">
        <f t="shared" si="71"/>
        <v>0</v>
      </c>
      <c r="CZ143" s="26">
        <f t="shared" si="71"/>
        <v>0</v>
      </c>
      <c r="DA143" s="26">
        <f t="shared" si="71"/>
        <v>0</v>
      </c>
    </row>
    <row r="144" spans="6:105" hidden="1">
      <c r="F144" s="26">
        <f t="shared" si="56"/>
        <v>0</v>
      </c>
      <c r="G144" s="26">
        <f t="shared" ref="G144:BR147" si="75">G74+G69+G64</f>
        <v>0</v>
      </c>
      <c r="H144" s="26">
        <f t="shared" si="75"/>
        <v>0</v>
      </c>
      <c r="I144" s="26">
        <f t="shared" si="75"/>
        <v>0</v>
      </c>
      <c r="J144" s="26">
        <f t="shared" si="75"/>
        <v>0</v>
      </c>
      <c r="K144" s="26">
        <f t="shared" si="75"/>
        <v>0</v>
      </c>
      <c r="L144" s="26">
        <f t="shared" si="75"/>
        <v>0</v>
      </c>
      <c r="M144" s="26">
        <f t="shared" si="75"/>
        <v>0</v>
      </c>
      <c r="N144" s="26">
        <f t="shared" si="75"/>
        <v>0</v>
      </c>
      <c r="O144" s="26">
        <f t="shared" si="75"/>
        <v>0</v>
      </c>
      <c r="P144" s="26">
        <f t="shared" si="75"/>
        <v>0</v>
      </c>
      <c r="Q144" s="26">
        <f t="shared" si="75"/>
        <v>0</v>
      </c>
      <c r="R144" s="26">
        <f t="shared" si="75"/>
        <v>0</v>
      </c>
      <c r="S144" s="26">
        <f t="shared" si="75"/>
        <v>0</v>
      </c>
      <c r="T144" s="26">
        <f t="shared" si="75"/>
        <v>0</v>
      </c>
      <c r="U144" s="26">
        <f t="shared" si="75"/>
        <v>0</v>
      </c>
      <c r="V144" s="26">
        <f t="shared" si="75"/>
        <v>0</v>
      </c>
      <c r="W144" s="26">
        <f t="shared" si="75"/>
        <v>0</v>
      </c>
      <c r="X144" s="26">
        <f t="shared" si="75"/>
        <v>0</v>
      </c>
      <c r="Y144" s="26">
        <f t="shared" si="75"/>
        <v>0</v>
      </c>
      <c r="Z144" s="26">
        <f t="shared" si="75"/>
        <v>0</v>
      </c>
      <c r="AA144" s="26">
        <f t="shared" si="75"/>
        <v>0</v>
      </c>
      <c r="AB144" s="26">
        <f t="shared" si="75"/>
        <v>0</v>
      </c>
      <c r="AC144" s="26">
        <f t="shared" si="75"/>
        <v>0</v>
      </c>
      <c r="AD144" s="26">
        <f t="shared" si="75"/>
        <v>0</v>
      </c>
      <c r="AE144" s="26">
        <f t="shared" si="75"/>
        <v>0</v>
      </c>
      <c r="AF144" s="26">
        <f t="shared" si="75"/>
        <v>0</v>
      </c>
      <c r="AG144" s="26">
        <f t="shared" si="75"/>
        <v>0</v>
      </c>
      <c r="AH144" s="26">
        <f t="shared" si="75"/>
        <v>0</v>
      </c>
      <c r="AI144" s="26">
        <f t="shared" si="75"/>
        <v>0</v>
      </c>
      <c r="AJ144" s="26">
        <f t="shared" si="75"/>
        <v>0</v>
      </c>
      <c r="AK144" s="26">
        <f t="shared" si="75"/>
        <v>0</v>
      </c>
      <c r="AL144" s="26">
        <f t="shared" si="75"/>
        <v>0</v>
      </c>
      <c r="AM144" s="26">
        <f t="shared" si="75"/>
        <v>0</v>
      </c>
      <c r="AN144" s="26">
        <f t="shared" si="75"/>
        <v>0</v>
      </c>
      <c r="AO144" s="26">
        <f t="shared" si="75"/>
        <v>0</v>
      </c>
      <c r="AP144" s="26">
        <f t="shared" si="75"/>
        <v>0</v>
      </c>
      <c r="AQ144" s="26">
        <f t="shared" si="75"/>
        <v>0</v>
      </c>
      <c r="AR144" s="26">
        <f t="shared" si="75"/>
        <v>0</v>
      </c>
      <c r="AS144" s="26">
        <f t="shared" si="75"/>
        <v>0</v>
      </c>
      <c r="AT144" s="26">
        <f t="shared" si="75"/>
        <v>0</v>
      </c>
      <c r="AU144" s="26">
        <f t="shared" si="75"/>
        <v>0</v>
      </c>
      <c r="AV144" s="26">
        <f t="shared" si="75"/>
        <v>0</v>
      </c>
      <c r="AW144" s="26">
        <f t="shared" si="75"/>
        <v>0</v>
      </c>
      <c r="AX144" s="26">
        <f t="shared" si="75"/>
        <v>0</v>
      </c>
      <c r="AY144" s="26">
        <f t="shared" si="75"/>
        <v>0</v>
      </c>
      <c r="AZ144" s="26">
        <f t="shared" si="75"/>
        <v>0</v>
      </c>
      <c r="BA144" s="26">
        <f t="shared" si="75"/>
        <v>0</v>
      </c>
      <c r="BB144" s="26">
        <f t="shared" si="75"/>
        <v>0</v>
      </c>
      <c r="BC144" s="26">
        <f t="shared" si="75"/>
        <v>0</v>
      </c>
      <c r="BD144" s="26">
        <f t="shared" si="75"/>
        <v>0</v>
      </c>
      <c r="BE144" s="26">
        <f t="shared" si="75"/>
        <v>0</v>
      </c>
      <c r="BF144" s="26">
        <f t="shared" si="75"/>
        <v>0</v>
      </c>
      <c r="BG144" s="26">
        <f t="shared" si="75"/>
        <v>0</v>
      </c>
      <c r="BH144" s="26">
        <f t="shared" si="75"/>
        <v>0</v>
      </c>
      <c r="BI144" s="26">
        <f t="shared" si="75"/>
        <v>0</v>
      </c>
      <c r="BJ144" s="26">
        <f t="shared" si="75"/>
        <v>0</v>
      </c>
      <c r="BK144" s="26">
        <f t="shared" si="75"/>
        <v>0</v>
      </c>
      <c r="BL144" s="26">
        <f t="shared" si="75"/>
        <v>0</v>
      </c>
      <c r="BM144" s="26">
        <f t="shared" si="75"/>
        <v>0</v>
      </c>
      <c r="BN144" s="26">
        <f t="shared" si="75"/>
        <v>0</v>
      </c>
      <c r="BO144" s="26">
        <f t="shared" si="75"/>
        <v>0</v>
      </c>
      <c r="BP144" s="26">
        <f t="shared" si="75"/>
        <v>0</v>
      </c>
      <c r="BQ144" s="26">
        <f t="shared" si="75"/>
        <v>0</v>
      </c>
      <c r="BR144" s="26">
        <f t="shared" si="75"/>
        <v>0</v>
      </c>
      <c r="BS144" s="26">
        <f t="shared" si="71"/>
        <v>0</v>
      </c>
      <c r="BT144" s="26">
        <f t="shared" si="71"/>
        <v>0</v>
      </c>
      <c r="BU144" s="26">
        <f t="shared" si="71"/>
        <v>0</v>
      </c>
      <c r="BV144" s="26">
        <f t="shared" si="71"/>
        <v>0</v>
      </c>
      <c r="BW144" s="26">
        <f t="shared" si="71"/>
        <v>0</v>
      </c>
      <c r="BX144" s="26">
        <f t="shared" si="71"/>
        <v>0</v>
      </c>
      <c r="BY144" s="26">
        <f t="shared" si="71"/>
        <v>0</v>
      </c>
      <c r="BZ144" s="26">
        <f t="shared" si="71"/>
        <v>0</v>
      </c>
      <c r="CA144" s="26">
        <f t="shared" si="71"/>
        <v>0</v>
      </c>
      <c r="CB144" s="26">
        <f t="shared" si="71"/>
        <v>0</v>
      </c>
      <c r="CC144" s="26">
        <f t="shared" si="71"/>
        <v>0</v>
      </c>
      <c r="CD144" s="26">
        <f t="shared" si="71"/>
        <v>0</v>
      </c>
      <c r="CE144" s="26">
        <f t="shared" si="71"/>
        <v>0</v>
      </c>
      <c r="CF144" s="26">
        <f t="shared" si="71"/>
        <v>0</v>
      </c>
      <c r="CG144" s="26">
        <f t="shared" si="71"/>
        <v>0</v>
      </c>
      <c r="CH144" s="26">
        <f t="shared" si="71"/>
        <v>0</v>
      </c>
      <c r="CI144" s="26">
        <f t="shared" si="71"/>
        <v>0</v>
      </c>
      <c r="CJ144" s="26">
        <f t="shared" si="71"/>
        <v>0</v>
      </c>
      <c r="CK144" s="26">
        <f t="shared" si="71"/>
        <v>0</v>
      </c>
      <c r="CL144" s="26">
        <f t="shared" si="71"/>
        <v>0</v>
      </c>
      <c r="CM144" s="26">
        <f t="shared" si="71"/>
        <v>0</v>
      </c>
      <c r="CN144" s="26">
        <f t="shared" si="71"/>
        <v>0</v>
      </c>
      <c r="CO144" s="26">
        <f t="shared" si="71"/>
        <v>0</v>
      </c>
      <c r="CP144" s="26">
        <f t="shared" si="71"/>
        <v>0</v>
      </c>
      <c r="CQ144" s="26">
        <f t="shared" si="71"/>
        <v>0</v>
      </c>
      <c r="CR144" s="26">
        <f t="shared" si="71"/>
        <v>0</v>
      </c>
      <c r="CS144" s="26">
        <f t="shared" si="71"/>
        <v>0</v>
      </c>
      <c r="CT144" s="26">
        <f t="shared" si="71"/>
        <v>0</v>
      </c>
      <c r="CU144" s="26">
        <f t="shared" si="71"/>
        <v>0</v>
      </c>
      <c r="CV144" s="26">
        <f t="shared" si="71"/>
        <v>0</v>
      </c>
      <c r="CW144" s="26">
        <f t="shared" si="71"/>
        <v>0</v>
      </c>
      <c r="CX144" s="26">
        <f t="shared" si="71"/>
        <v>0</v>
      </c>
      <c r="CY144" s="26">
        <f t="shared" si="71"/>
        <v>0</v>
      </c>
      <c r="CZ144" s="26">
        <f t="shared" si="71"/>
        <v>0</v>
      </c>
      <c r="DA144" s="26">
        <f t="shared" si="71"/>
        <v>0</v>
      </c>
    </row>
    <row r="145" spans="6:105" hidden="1">
      <c r="F145" s="26" t="e">
        <f t="shared" si="56"/>
        <v>#VALUE!</v>
      </c>
      <c r="G145" s="26" t="e">
        <f t="shared" si="75"/>
        <v>#VALUE!</v>
      </c>
      <c r="H145" s="26" t="e">
        <f t="shared" si="75"/>
        <v>#VALUE!</v>
      </c>
      <c r="I145" s="26" t="e">
        <f t="shared" si="75"/>
        <v>#VALUE!</v>
      </c>
      <c r="J145" s="26" t="e">
        <f t="shared" si="75"/>
        <v>#VALUE!</v>
      </c>
      <c r="K145" s="26" t="e">
        <f t="shared" si="75"/>
        <v>#VALUE!</v>
      </c>
      <c r="L145" s="26" t="e">
        <f t="shared" si="75"/>
        <v>#VALUE!</v>
      </c>
      <c r="M145" s="26" t="e">
        <f t="shared" si="75"/>
        <v>#VALUE!</v>
      </c>
      <c r="N145" s="26" t="e">
        <f t="shared" si="75"/>
        <v>#VALUE!</v>
      </c>
      <c r="O145" s="26" t="e">
        <f t="shared" si="75"/>
        <v>#VALUE!</v>
      </c>
      <c r="P145" s="26" t="e">
        <f t="shared" si="75"/>
        <v>#VALUE!</v>
      </c>
      <c r="Q145" s="26" t="e">
        <f t="shared" si="75"/>
        <v>#VALUE!</v>
      </c>
      <c r="R145" s="26" t="e">
        <f t="shared" si="75"/>
        <v>#VALUE!</v>
      </c>
      <c r="S145" s="26" t="e">
        <f t="shared" si="75"/>
        <v>#VALUE!</v>
      </c>
      <c r="T145" s="26" t="e">
        <f t="shared" si="75"/>
        <v>#VALUE!</v>
      </c>
      <c r="U145" s="26" t="e">
        <f t="shared" si="75"/>
        <v>#VALUE!</v>
      </c>
      <c r="V145" s="26" t="e">
        <f t="shared" si="75"/>
        <v>#VALUE!</v>
      </c>
      <c r="W145" s="26" t="e">
        <f t="shared" si="75"/>
        <v>#VALUE!</v>
      </c>
      <c r="X145" s="26" t="e">
        <f t="shared" si="75"/>
        <v>#VALUE!</v>
      </c>
      <c r="Y145" s="26" t="e">
        <f t="shared" si="75"/>
        <v>#VALUE!</v>
      </c>
      <c r="Z145" s="26" t="e">
        <f t="shared" si="75"/>
        <v>#VALUE!</v>
      </c>
      <c r="AA145" s="26" t="e">
        <f t="shared" si="75"/>
        <v>#VALUE!</v>
      </c>
      <c r="AB145" s="26" t="e">
        <f t="shared" si="75"/>
        <v>#VALUE!</v>
      </c>
      <c r="AC145" s="26" t="e">
        <f t="shared" si="75"/>
        <v>#VALUE!</v>
      </c>
      <c r="AD145" s="26" t="e">
        <f t="shared" si="75"/>
        <v>#VALUE!</v>
      </c>
      <c r="AE145" s="26" t="e">
        <f t="shared" si="75"/>
        <v>#VALUE!</v>
      </c>
      <c r="AF145" s="26" t="e">
        <f t="shared" si="75"/>
        <v>#VALUE!</v>
      </c>
      <c r="AG145" s="26" t="e">
        <f t="shared" si="75"/>
        <v>#VALUE!</v>
      </c>
      <c r="AH145" s="26" t="e">
        <f t="shared" si="75"/>
        <v>#VALUE!</v>
      </c>
      <c r="AI145" s="26" t="e">
        <f t="shared" si="75"/>
        <v>#VALUE!</v>
      </c>
      <c r="AJ145" s="26" t="e">
        <f t="shared" si="75"/>
        <v>#VALUE!</v>
      </c>
      <c r="AK145" s="26" t="e">
        <f t="shared" si="75"/>
        <v>#VALUE!</v>
      </c>
      <c r="AL145" s="26" t="e">
        <f t="shared" si="75"/>
        <v>#VALUE!</v>
      </c>
      <c r="AM145" s="26" t="e">
        <f t="shared" si="75"/>
        <v>#VALUE!</v>
      </c>
      <c r="AN145" s="26" t="e">
        <f t="shared" si="75"/>
        <v>#VALUE!</v>
      </c>
      <c r="AO145" s="26" t="e">
        <f t="shared" si="75"/>
        <v>#VALUE!</v>
      </c>
      <c r="AP145" s="26" t="e">
        <f t="shared" si="75"/>
        <v>#VALUE!</v>
      </c>
      <c r="AQ145" s="26" t="e">
        <f t="shared" si="75"/>
        <v>#VALUE!</v>
      </c>
      <c r="AR145" s="26" t="e">
        <f t="shared" si="75"/>
        <v>#VALUE!</v>
      </c>
      <c r="AS145" s="26" t="e">
        <f t="shared" si="75"/>
        <v>#VALUE!</v>
      </c>
      <c r="AT145" s="26" t="e">
        <f t="shared" si="75"/>
        <v>#VALUE!</v>
      </c>
      <c r="AU145" s="26" t="e">
        <f t="shared" si="75"/>
        <v>#VALUE!</v>
      </c>
      <c r="AV145" s="26" t="e">
        <f t="shared" si="75"/>
        <v>#VALUE!</v>
      </c>
      <c r="AW145" s="26" t="e">
        <f t="shared" si="75"/>
        <v>#VALUE!</v>
      </c>
      <c r="AX145" s="26" t="e">
        <f t="shared" si="75"/>
        <v>#VALUE!</v>
      </c>
      <c r="AY145" s="26" t="e">
        <f t="shared" si="75"/>
        <v>#VALUE!</v>
      </c>
      <c r="AZ145" s="26" t="e">
        <f t="shared" si="75"/>
        <v>#VALUE!</v>
      </c>
      <c r="BA145" s="26" t="e">
        <f t="shared" si="75"/>
        <v>#VALUE!</v>
      </c>
      <c r="BB145" s="26" t="e">
        <f t="shared" si="75"/>
        <v>#VALUE!</v>
      </c>
      <c r="BC145" s="26" t="e">
        <f t="shared" si="75"/>
        <v>#VALUE!</v>
      </c>
      <c r="BD145" s="26" t="e">
        <f t="shared" si="75"/>
        <v>#VALUE!</v>
      </c>
      <c r="BE145" s="26" t="e">
        <f t="shared" si="75"/>
        <v>#VALUE!</v>
      </c>
      <c r="BF145" s="26" t="e">
        <f t="shared" si="75"/>
        <v>#VALUE!</v>
      </c>
      <c r="BG145" s="26" t="e">
        <f t="shared" si="75"/>
        <v>#VALUE!</v>
      </c>
      <c r="BH145" s="26" t="e">
        <f t="shared" si="75"/>
        <v>#VALUE!</v>
      </c>
      <c r="BI145" s="26" t="e">
        <f t="shared" si="75"/>
        <v>#VALUE!</v>
      </c>
      <c r="BJ145" s="26" t="e">
        <f t="shared" si="75"/>
        <v>#VALUE!</v>
      </c>
      <c r="BK145" s="26" t="e">
        <f t="shared" si="75"/>
        <v>#VALUE!</v>
      </c>
      <c r="BL145" s="26" t="e">
        <f t="shared" si="75"/>
        <v>#VALUE!</v>
      </c>
      <c r="BM145" s="26" t="e">
        <f t="shared" si="75"/>
        <v>#VALUE!</v>
      </c>
      <c r="BN145" s="26" t="e">
        <f t="shared" si="75"/>
        <v>#VALUE!</v>
      </c>
      <c r="BO145" s="26" t="e">
        <f t="shared" si="75"/>
        <v>#VALUE!</v>
      </c>
      <c r="BP145" s="26" t="e">
        <f t="shared" si="75"/>
        <v>#VALUE!</v>
      </c>
      <c r="BQ145" s="26" t="e">
        <f t="shared" si="75"/>
        <v>#VALUE!</v>
      </c>
      <c r="BR145" s="26" t="e">
        <f t="shared" si="75"/>
        <v>#VALUE!</v>
      </c>
      <c r="BS145" s="26" t="e">
        <f t="shared" si="71"/>
        <v>#VALUE!</v>
      </c>
      <c r="BT145" s="26" t="e">
        <f t="shared" si="71"/>
        <v>#VALUE!</v>
      </c>
      <c r="BU145" s="26" t="e">
        <f t="shared" si="71"/>
        <v>#VALUE!</v>
      </c>
      <c r="BV145" s="26" t="e">
        <f t="shared" si="71"/>
        <v>#VALUE!</v>
      </c>
      <c r="BW145" s="26" t="e">
        <f t="shared" si="71"/>
        <v>#VALUE!</v>
      </c>
      <c r="BX145" s="26" t="e">
        <f t="shared" ref="BS145:DA152" si="76">BX75+BX70+BX65</f>
        <v>#VALUE!</v>
      </c>
      <c r="BY145" s="26" t="e">
        <f t="shared" si="76"/>
        <v>#VALUE!</v>
      </c>
      <c r="BZ145" s="26" t="e">
        <f t="shared" si="76"/>
        <v>#VALUE!</v>
      </c>
      <c r="CA145" s="26" t="e">
        <f t="shared" si="76"/>
        <v>#VALUE!</v>
      </c>
      <c r="CB145" s="26" t="e">
        <f t="shared" si="76"/>
        <v>#VALUE!</v>
      </c>
      <c r="CC145" s="26" t="e">
        <f t="shared" si="76"/>
        <v>#VALUE!</v>
      </c>
      <c r="CD145" s="26" t="e">
        <f t="shared" si="76"/>
        <v>#VALUE!</v>
      </c>
      <c r="CE145" s="26" t="e">
        <f t="shared" si="76"/>
        <v>#VALUE!</v>
      </c>
      <c r="CF145" s="26" t="e">
        <f t="shared" si="76"/>
        <v>#VALUE!</v>
      </c>
      <c r="CG145" s="26" t="e">
        <f t="shared" si="76"/>
        <v>#VALUE!</v>
      </c>
      <c r="CH145" s="26" t="e">
        <f t="shared" si="76"/>
        <v>#VALUE!</v>
      </c>
      <c r="CI145" s="26" t="e">
        <f t="shared" si="76"/>
        <v>#VALUE!</v>
      </c>
      <c r="CJ145" s="26" t="e">
        <f t="shared" si="76"/>
        <v>#VALUE!</v>
      </c>
      <c r="CK145" s="26" t="e">
        <f t="shared" si="76"/>
        <v>#VALUE!</v>
      </c>
      <c r="CL145" s="26" t="e">
        <f t="shared" si="76"/>
        <v>#VALUE!</v>
      </c>
      <c r="CM145" s="26" t="e">
        <f t="shared" si="76"/>
        <v>#VALUE!</v>
      </c>
      <c r="CN145" s="26" t="e">
        <f t="shared" si="76"/>
        <v>#VALUE!</v>
      </c>
      <c r="CO145" s="26" t="e">
        <f t="shared" si="76"/>
        <v>#VALUE!</v>
      </c>
      <c r="CP145" s="26" t="e">
        <f t="shared" si="76"/>
        <v>#VALUE!</v>
      </c>
      <c r="CQ145" s="26" t="e">
        <f t="shared" si="76"/>
        <v>#VALUE!</v>
      </c>
      <c r="CR145" s="26" t="e">
        <f t="shared" si="76"/>
        <v>#VALUE!</v>
      </c>
      <c r="CS145" s="26" t="e">
        <f t="shared" si="76"/>
        <v>#VALUE!</v>
      </c>
      <c r="CT145" s="26" t="e">
        <f t="shared" si="76"/>
        <v>#VALUE!</v>
      </c>
      <c r="CU145" s="26" t="e">
        <f t="shared" si="76"/>
        <v>#VALUE!</v>
      </c>
      <c r="CV145" s="26" t="e">
        <f t="shared" si="76"/>
        <v>#VALUE!</v>
      </c>
      <c r="CW145" s="26" t="e">
        <f t="shared" si="76"/>
        <v>#VALUE!</v>
      </c>
      <c r="CX145" s="26" t="e">
        <f t="shared" si="76"/>
        <v>#VALUE!</v>
      </c>
      <c r="CY145" s="26" t="e">
        <f t="shared" si="76"/>
        <v>#VALUE!</v>
      </c>
      <c r="CZ145" s="26" t="e">
        <f t="shared" si="76"/>
        <v>#VALUE!</v>
      </c>
      <c r="DA145" s="26" t="e">
        <f t="shared" si="76"/>
        <v>#VALUE!</v>
      </c>
    </row>
    <row r="146" spans="6:105" hidden="1">
      <c r="F146" s="26">
        <f t="shared" si="56"/>
        <v>0</v>
      </c>
      <c r="G146" s="26">
        <f t="shared" si="75"/>
        <v>0</v>
      </c>
      <c r="H146" s="26">
        <f t="shared" si="75"/>
        <v>0</v>
      </c>
      <c r="I146" s="26">
        <f t="shared" si="75"/>
        <v>0</v>
      </c>
      <c r="J146" s="26">
        <f t="shared" si="75"/>
        <v>0</v>
      </c>
      <c r="K146" s="26">
        <f t="shared" si="75"/>
        <v>0</v>
      </c>
      <c r="L146" s="26">
        <f t="shared" si="75"/>
        <v>0</v>
      </c>
      <c r="M146" s="26">
        <f t="shared" si="75"/>
        <v>0</v>
      </c>
      <c r="N146" s="26">
        <f t="shared" si="75"/>
        <v>0</v>
      </c>
      <c r="O146" s="26">
        <f t="shared" si="75"/>
        <v>0</v>
      </c>
      <c r="P146" s="26">
        <f t="shared" si="75"/>
        <v>0</v>
      </c>
      <c r="Q146" s="26">
        <f t="shared" si="75"/>
        <v>0</v>
      </c>
      <c r="R146" s="26">
        <f t="shared" si="75"/>
        <v>0</v>
      </c>
      <c r="S146" s="26">
        <f t="shared" si="75"/>
        <v>0</v>
      </c>
      <c r="T146" s="26">
        <f t="shared" si="75"/>
        <v>0</v>
      </c>
      <c r="U146" s="26">
        <f t="shared" si="75"/>
        <v>0</v>
      </c>
      <c r="V146" s="26">
        <f t="shared" si="75"/>
        <v>0</v>
      </c>
      <c r="W146" s="26">
        <f t="shared" si="75"/>
        <v>0</v>
      </c>
      <c r="X146" s="26">
        <f t="shared" si="75"/>
        <v>0</v>
      </c>
      <c r="Y146" s="26">
        <f t="shared" si="75"/>
        <v>0</v>
      </c>
      <c r="Z146" s="26">
        <f t="shared" si="75"/>
        <v>0</v>
      </c>
      <c r="AA146" s="26">
        <f t="shared" si="75"/>
        <v>0</v>
      </c>
      <c r="AB146" s="26">
        <f t="shared" si="75"/>
        <v>0</v>
      </c>
      <c r="AC146" s="26">
        <f t="shared" si="75"/>
        <v>0</v>
      </c>
      <c r="AD146" s="26">
        <f t="shared" si="75"/>
        <v>0</v>
      </c>
      <c r="AE146" s="26">
        <f t="shared" si="75"/>
        <v>0</v>
      </c>
      <c r="AF146" s="26">
        <f t="shared" si="75"/>
        <v>0</v>
      </c>
      <c r="AG146" s="26">
        <f t="shared" si="75"/>
        <v>0</v>
      </c>
      <c r="AH146" s="26">
        <f t="shared" si="75"/>
        <v>0</v>
      </c>
      <c r="AI146" s="26">
        <f t="shared" si="75"/>
        <v>0</v>
      </c>
      <c r="AJ146" s="26">
        <f t="shared" si="75"/>
        <v>0</v>
      </c>
      <c r="AK146" s="26">
        <f t="shared" si="75"/>
        <v>0</v>
      </c>
      <c r="AL146" s="26">
        <f t="shared" si="75"/>
        <v>0</v>
      </c>
      <c r="AM146" s="26">
        <f t="shared" si="75"/>
        <v>0</v>
      </c>
      <c r="AN146" s="26">
        <f t="shared" si="75"/>
        <v>0</v>
      </c>
      <c r="AO146" s="26">
        <f t="shared" si="75"/>
        <v>0</v>
      </c>
      <c r="AP146" s="26">
        <f t="shared" si="75"/>
        <v>0</v>
      </c>
      <c r="AQ146" s="26">
        <f t="shared" si="75"/>
        <v>0</v>
      </c>
      <c r="AR146" s="26">
        <f t="shared" si="75"/>
        <v>0</v>
      </c>
      <c r="AS146" s="26">
        <f t="shared" si="75"/>
        <v>0</v>
      </c>
      <c r="AT146" s="26">
        <f t="shared" si="75"/>
        <v>0</v>
      </c>
      <c r="AU146" s="26">
        <f t="shared" si="75"/>
        <v>0</v>
      </c>
      <c r="AV146" s="26">
        <f t="shared" si="75"/>
        <v>0</v>
      </c>
      <c r="AW146" s="26">
        <f t="shared" si="75"/>
        <v>0</v>
      </c>
      <c r="AX146" s="26">
        <f t="shared" si="75"/>
        <v>0</v>
      </c>
      <c r="AY146" s="26">
        <f t="shared" si="75"/>
        <v>0</v>
      </c>
      <c r="AZ146" s="26">
        <f t="shared" si="75"/>
        <v>0</v>
      </c>
      <c r="BA146" s="26">
        <f t="shared" si="75"/>
        <v>0</v>
      </c>
      <c r="BB146" s="26">
        <f t="shared" si="75"/>
        <v>0</v>
      </c>
      <c r="BC146" s="26">
        <f t="shared" si="75"/>
        <v>0</v>
      </c>
      <c r="BD146" s="26">
        <f t="shared" si="75"/>
        <v>0</v>
      </c>
      <c r="BE146" s="26">
        <f t="shared" si="75"/>
        <v>0</v>
      </c>
      <c r="BF146" s="26">
        <f t="shared" si="75"/>
        <v>0</v>
      </c>
      <c r="BG146" s="26">
        <f t="shared" si="75"/>
        <v>0</v>
      </c>
      <c r="BH146" s="26">
        <f t="shared" si="75"/>
        <v>0</v>
      </c>
      <c r="BI146" s="26">
        <f t="shared" si="75"/>
        <v>0</v>
      </c>
      <c r="BJ146" s="26">
        <f t="shared" si="75"/>
        <v>0</v>
      </c>
      <c r="BK146" s="26">
        <f t="shared" si="75"/>
        <v>0</v>
      </c>
      <c r="BL146" s="26">
        <f t="shared" si="75"/>
        <v>0</v>
      </c>
      <c r="BM146" s="26">
        <f t="shared" si="75"/>
        <v>0</v>
      </c>
      <c r="BN146" s="26">
        <f t="shared" si="75"/>
        <v>0</v>
      </c>
      <c r="BO146" s="26">
        <f t="shared" si="75"/>
        <v>0</v>
      </c>
      <c r="BP146" s="26">
        <f t="shared" si="75"/>
        <v>0</v>
      </c>
      <c r="BQ146" s="26">
        <f t="shared" si="75"/>
        <v>0</v>
      </c>
      <c r="BR146" s="26">
        <f t="shared" si="75"/>
        <v>0</v>
      </c>
      <c r="BS146" s="26">
        <f t="shared" si="76"/>
        <v>0</v>
      </c>
      <c r="BT146" s="26">
        <f t="shared" si="76"/>
        <v>0</v>
      </c>
      <c r="BU146" s="26">
        <f t="shared" si="76"/>
        <v>0</v>
      </c>
      <c r="BV146" s="26">
        <f t="shared" si="76"/>
        <v>0</v>
      </c>
      <c r="BW146" s="26">
        <f t="shared" si="76"/>
        <v>0</v>
      </c>
      <c r="BX146" s="26">
        <f t="shared" si="76"/>
        <v>0</v>
      </c>
      <c r="BY146" s="26">
        <f t="shared" si="76"/>
        <v>0</v>
      </c>
      <c r="BZ146" s="26">
        <f t="shared" si="76"/>
        <v>0</v>
      </c>
      <c r="CA146" s="26">
        <f t="shared" si="76"/>
        <v>0</v>
      </c>
      <c r="CB146" s="26">
        <f t="shared" si="76"/>
        <v>0</v>
      </c>
      <c r="CC146" s="26">
        <f t="shared" si="76"/>
        <v>0</v>
      </c>
      <c r="CD146" s="26">
        <f t="shared" si="76"/>
        <v>0</v>
      </c>
      <c r="CE146" s="26">
        <f t="shared" si="76"/>
        <v>0</v>
      </c>
      <c r="CF146" s="26">
        <f t="shared" si="76"/>
        <v>0</v>
      </c>
      <c r="CG146" s="26">
        <f t="shared" si="76"/>
        <v>0</v>
      </c>
      <c r="CH146" s="26">
        <f t="shared" si="76"/>
        <v>0</v>
      </c>
      <c r="CI146" s="26">
        <f t="shared" si="76"/>
        <v>0</v>
      </c>
      <c r="CJ146" s="26">
        <f t="shared" si="76"/>
        <v>0</v>
      </c>
      <c r="CK146" s="26">
        <f t="shared" si="76"/>
        <v>0</v>
      </c>
      <c r="CL146" s="26">
        <f t="shared" si="76"/>
        <v>0</v>
      </c>
      <c r="CM146" s="26">
        <f t="shared" si="76"/>
        <v>0</v>
      </c>
      <c r="CN146" s="26">
        <f t="shared" si="76"/>
        <v>0</v>
      </c>
      <c r="CO146" s="26">
        <f t="shared" si="76"/>
        <v>0</v>
      </c>
      <c r="CP146" s="26">
        <f t="shared" si="76"/>
        <v>0</v>
      </c>
      <c r="CQ146" s="26">
        <f t="shared" si="76"/>
        <v>0</v>
      </c>
      <c r="CR146" s="26">
        <f t="shared" si="76"/>
        <v>0</v>
      </c>
      <c r="CS146" s="26">
        <f t="shared" si="76"/>
        <v>0</v>
      </c>
      <c r="CT146" s="26">
        <f t="shared" si="76"/>
        <v>0</v>
      </c>
      <c r="CU146" s="26">
        <f t="shared" si="76"/>
        <v>0</v>
      </c>
      <c r="CV146" s="26">
        <f t="shared" si="76"/>
        <v>0</v>
      </c>
      <c r="CW146" s="26">
        <f t="shared" si="76"/>
        <v>0</v>
      </c>
      <c r="CX146" s="26">
        <f t="shared" si="76"/>
        <v>0</v>
      </c>
      <c r="CY146" s="26">
        <f t="shared" si="76"/>
        <v>0</v>
      </c>
      <c r="CZ146" s="26">
        <f t="shared" si="76"/>
        <v>0</v>
      </c>
      <c r="DA146" s="26">
        <f t="shared" si="76"/>
        <v>0</v>
      </c>
    </row>
    <row r="147" spans="6:105" hidden="1">
      <c r="F147" s="26">
        <f t="shared" si="56"/>
        <v>0</v>
      </c>
      <c r="G147" s="26">
        <f t="shared" si="75"/>
        <v>0</v>
      </c>
      <c r="H147" s="26">
        <f t="shared" si="75"/>
        <v>0</v>
      </c>
      <c r="I147" s="26">
        <f t="shared" si="75"/>
        <v>0</v>
      </c>
      <c r="J147" s="26">
        <f t="shared" si="75"/>
        <v>0</v>
      </c>
      <c r="K147" s="26">
        <f t="shared" si="75"/>
        <v>0</v>
      </c>
      <c r="L147" s="26">
        <f t="shared" si="75"/>
        <v>0</v>
      </c>
      <c r="M147" s="26">
        <f t="shared" si="75"/>
        <v>0</v>
      </c>
      <c r="N147" s="26">
        <f t="shared" si="75"/>
        <v>0</v>
      </c>
      <c r="O147" s="26">
        <f t="shared" si="75"/>
        <v>0</v>
      </c>
      <c r="P147" s="26">
        <f t="shared" si="75"/>
        <v>0</v>
      </c>
      <c r="Q147" s="26">
        <f t="shared" si="75"/>
        <v>0</v>
      </c>
      <c r="R147" s="26">
        <f t="shared" si="75"/>
        <v>0</v>
      </c>
      <c r="S147" s="26">
        <f t="shared" si="75"/>
        <v>0</v>
      </c>
      <c r="T147" s="26">
        <f t="shared" si="75"/>
        <v>0</v>
      </c>
      <c r="U147" s="26">
        <f t="shared" si="75"/>
        <v>0</v>
      </c>
      <c r="V147" s="26">
        <f t="shared" si="75"/>
        <v>0</v>
      </c>
      <c r="W147" s="26">
        <f t="shared" si="75"/>
        <v>0</v>
      </c>
      <c r="X147" s="26">
        <f t="shared" si="75"/>
        <v>0</v>
      </c>
      <c r="Y147" s="26">
        <f t="shared" si="75"/>
        <v>0</v>
      </c>
      <c r="Z147" s="26">
        <f t="shared" si="75"/>
        <v>0</v>
      </c>
      <c r="AA147" s="26">
        <f t="shared" si="75"/>
        <v>0</v>
      </c>
      <c r="AB147" s="26">
        <f t="shared" si="75"/>
        <v>0</v>
      </c>
      <c r="AC147" s="26">
        <f t="shared" si="75"/>
        <v>0</v>
      </c>
      <c r="AD147" s="26">
        <f t="shared" si="75"/>
        <v>0</v>
      </c>
      <c r="AE147" s="26">
        <f t="shared" si="75"/>
        <v>0</v>
      </c>
      <c r="AF147" s="26">
        <f t="shared" si="75"/>
        <v>0</v>
      </c>
      <c r="AG147" s="26">
        <f t="shared" si="75"/>
        <v>0</v>
      </c>
      <c r="AH147" s="26">
        <f t="shared" si="75"/>
        <v>0</v>
      </c>
      <c r="AI147" s="26">
        <f t="shared" si="75"/>
        <v>0</v>
      </c>
      <c r="AJ147" s="26">
        <f t="shared" si="75"/>
        <v>0</v>
      </c>
      <c r="AK147" s="26">
        <f t="shared" si="75"/>
        <v>0</v>
      </c>
      <c r="AL147" s="26">
        <f t="shared" si="75"/>
        <v>0</v>
      </c>
      <c r="AM147" s="26">
        <f t="shared" si="75"/>
        <v>0</v>
      </c>
      <c r="AN147" s="26">
        <f t="shared" si="75"/>
        <v>0</v>
      </c>
      <c r="AO147" s="26">
        <f t="shared" si="75"/>
        <v>0</v>
      </c>
      <c r="AP147" s="26">
        <f t="shared" si="75"/>
        <v>0</v>
      </c>
      <c r="AQ147" s="26">
        <f t="shared" si="75"/>
        <v>0</v>
      </c>
      <c r="AR147" s="26">
        <f t="shared" si="75"/>
        <v>0</v>
      </c>
      <c r="AS147" s="26">
        <f t="shared" si="75"/>
        <v>0</v>
      </c>
      <c r="AT147" s="26">
        <f t="shared" si="75"/>
        <v>0</v>
      </c>
      <c r="AU147" s="26">
        <f t="shared" si="75"/>
        <v>0</v>
      </c>
      <c r="AV147" s="26">
        <f t="shared" si="75"/>
        <v>0</v>
      </c>
      <c r="AW147" s="26">
        <f t="shared" si="75"/>
        <v>0</v>
      </c>
      <c r="AX147" s="26">
        <f t="shared" si="75"/>
        <v>0</v>
      </c>
      <c r="AY147" s="26">
        <f t="shared" si="75"/>
        <v>0</v>
      </c>
      <c r="AZ147" s="26">
        <f t="shared" si="75"/>
        <v>0</v>
      </c>
      <c r="BA147" s="26">
        <f t="shared" si="75"/>
        <v>0</v>
      </c>
      <c r="BB147" s="26">
        <f t="shared" si="75"/>
        <v>0</v>
      </c>
      <c r="BC147" s="26">
        <f t="shared" si="75"/>
        <v>0</v>
      </c>
      <c r="BD147" s="26">
        <f t="shared" si="75"/>
        <v>0</v>
      </c>
      <c r="BE147" s="26">
        <f t="shared" si="75"/>
        <v>0</v>
      </c>
      <c r="BF147" s="26">
        <f t="shared" si="75"/>
        <v>0</v>
      </c>
      <c r="BG147" s="26">
        <f t="shared" si="75"/>
        <v>0</v>
      </c>
      <c r="BH147" s="26">
        <f t="shared" si="75"/>
        <v>0</v>
      </c>
      <c r="BI147" s="26">
        <f t="shared" si="75"/>
        <v>0</v>
      </c>
      <c r="BJ147" s="26">
        <f t="shared" si="75"/>
        <v>0</v>
      </c>
      <c r="BK147" s="26">
        <f t="shared" si="75"/>
        <v>0</v>
      </c>
      <c r="BL147" s="26">
        <f t="shared" si="75"/>
        <v>0</v>
      </c>
      <c r="BM147" s="26">
        <f t="shared" si="75"/>
        <v>0</v>
      </c>
      <c r="BN147" s="26">
        <f t="shared" si="75"/>
        <v>0</v>
      </c>
      <c r="BO147" s="26">
        <f t="shared" si="75"/>
        <v>0</v>
      </c>
      <c r="BP147" s="26">
        <f t="shared" si="75"/>
        <v>0</v>
      </c>
      <c r="BQ147" s="26">
        <f t="shared" si="75"/>
        <v>0</v>
      </c>
      <c r="BR147" s="26">
        <f t="shared" ref="BR147" si="77">BR77+BR72+BR67</f>
        <v>0</v>
      </c>
      <c r="BS147" s="26">
        <f t="shared" si="76"/>
        <v>0</v>
      </c>
      <c r="BT147" s="26">
        <f t="shared" si="76"/>
        <v>0</v>
      </c>
      <c r="BU147" s="26">
        <f t="shared" si="76"/>
        <v>0</v>
      </c>
      <c r="BV147" s="26">
        <f t="shared" si="76"/>
        <v>0</v>
      </c>
      <c r="BW147" s="26">
        <f t="shared" si="76"/>
        <v>0</v>
      </c>
      <c r="BX147" s="26">
        <f t="shared" si="76"/>
        <v>0</v>
      </c>
      <c r="BY147" s="26">
        <f t="shared" si="76"/>
        <v>0</v>
      </c>
      <c r="BZ147" s="26">
        <f t="shared" si="76"/>
        <v>0</v>
      </c>
      <c r="CA147" s="26">
        <f t="shared" si="76"/>
        <v>0</v>
      </c>
      <c r="CB147" s="26">
        <f t="shared" si="76"/>
        <v>0</v>
      </c>
      <c r="CC147" s="26">
        <f t="shared" si="76"/>
        <v>0</v>
      </c>
      <c r="CD147" s="26">
        <f t="shared" si="76"/>
        <v>0</v>
      </c>
      <c r="CE147" s="26">
        <f t="shared" si="76"/>
        <v>0</v>
      </c>
      <c r="CF147" s="26">
        <f t="shared" si="76"/>
        <v>0</v>
      </c>
      <c r="CG147" s="26">
        <f t="shared" si="76"/>
        <v>0</v>
      </c>
      <c r="CH147" s="26">
        <f t="shared" si="76"/>
        <v>0</v>
      </c>
      <c r="CI147" s="26">
        <f t="shared" si="76"/>
        <v>0</v>
      </c>
      <c r="CJ147" s="26">
        <f t="shared" si="76"/>
        <v>0</v>
      </c>
      <c r="CK147" s="26">
        <f t="shared" si="76"/>
        <v>0</v>
      </c>
      <c r="CL147" s="26">
        <f t="shared" si="76"/>
        <v>0</v>
      </c>
      <c r="CM147" s="26">
        <f t="shared" si="76"/>
        <v>0</v>
      </c>
      <c r="CN147" s="26">
        <f t="shared" si="76"/>
        <v>0</v>
      </c>
      <c r="CO147" s="26">
        <f t="shared" si="76"/>
        <v>0</v>
      </c>
      <c r="CP147" s="26">
        <f t="shared" si="76"/>
        <v>0</v>
      </c>
      <c r="CQ147" s="26">
        <f t="shared" si="76"/>
        <v>0</v>
      </c>
      <c r="CR147" s="26">
        <f t="shared" si="76"/>
        <v>0</v>
      </c>
      <c r="CS147" s="26">
        <f t="shared" si="76"/>
        <v>0</v>
      </c>
      <c r="CT147" s="26">
        <f t="shared" si="76"/>
        <v>0</v>
      </c>
      <c r="CU147" s="26">
        <f t="shared" si="76"/>
        <v>0</v>
      </c>
      <c r="CV147" s="26">
        <f t="shared" si="76"/>
        <v>0</v>
      </c>
      <c r="CW147" s="26">
        <f t="shared" si="76"/>
        <v>0</v>
      </c>
      <c r="CX147" s="26">
        <f t="shared" si="76"/>
        <v>0</v>
      </c>
      <c r="CY147" s="26">
        <f t="shared" si="76"/>
        <v>0</v>
      </c>
      <c r="CZ147" s="26">
        <f t="shared" si="76"/>
        <v>0</v>
      </c>
      <c r="DA147" s="26">
        <f t="shared" si="76"/>
        <v>0</v>
      </c>
    </row>
    <row r="148" spans="6:105" hidden="1">
      <c r="F148" s="26">
        <f t="shared" ref="F148:F166" si="78">F78+F73+F68</f>
        <v>0</v>
      </c>
      <c r="G148" s="26">
        <f t="shared" ref="G148:BR151" si="79">G78+G73+G68</f>
        <v>0</v>
      </c>
      <c r="H148" s="26">
        <f t="shared" si="79"/>
        <v>0</v>
      </c>
      <c r="I148" s="26">
        <f t="shared" si="79"/>
        <v>0</v>
      </c>
      <c r="J148" s="26">
        <f t="shared" si="79"/>
        <v>0</v>
      </c>
      <c r="K148" s="26">
        <f t="shared" si="79"/>
        <v>0</v>
      </c>
      <c r="L148" s="26">
        <f t="shared" si="79"/>
        <v>0</v>
      </c>
      <c r="M148" s="26">
        <f t="shared" si="79"/>
        <v>0</v>
      </c>
      <c r="N148" s="26">
        <f t="shared" si="79"/>
        <v>0</v>
      </c>
      <c r="O148" s="26">
        <f t="shared" si="79"/>
        <v>0</v>
      </c>
      <c r="P148" s="26">
        <f t="shared" si="79"/>
        <v>0</v>
      </c>
      <c r="Q148" s="26">
        <f t="shared" si="79"/>
        <v>0</v>
      </c>
      <c r="R148" s="26">
        <f t="shared" si="79"/>
        <v>0</v>
      </c>
      <c r="S148" s="26">
        <f t="shared" si="79"/>
        <v>0</v>
      </c>
      <c r="T148" s="26">
        <f t="shared" si="79"/>
        <v>0</v>
      </c>
      <c r="U148" s="26">
        <f t="shared" si="79"/>
        <v>0</v>
      </c>
      <c r="V148" s="26">
        <f t="shared" si="79"/>
        <v>0</v>
      </c>
      <c r="W148" s="26">
        <f t="shared" si="79"/>
        <v>0</v>
      </c>
      <c r="X148" s="26">
        <f t="shared" si="79"/>
        <v>0</v>
      </c>
      <c r="Y148" s="26">
        <f t="shared" si="79"/>
        <v>0</v>
      </c>
      <c r="Z148" s="26">
        <f t="shared" si="79"/>
        <v>0</v>
      </c>
      <c r="AA148" s="26">
        <f t="shared" si="79"/>
        <v>0</v>
      </c>
      <c r="AB148" s="26">
        <f t="shared" si="79"/>
        <v>0</v>
      </c>
      <c r="AC148" s="26">
        <f t="shared" si="79"/>
        <v>0</v>
      </c>
      <c r="AD148" s="26">
        <f t="shared" si="79"/>
        <v>0</v>
      </c>
      <c r="AE148" s="26">
        <f t="shared" si="79"/>
        <v>0</v>
      </c>
      <c r="AF148" s="26">
        <f t="shared" si="79"/>
        <v>0</v>
      </c>
      <c r="AG148" s="26">
        <f t="shared" si="79"/>
        <v>0</v>
      </c>
      <c r="AH148" s="26">
        <f t="shared" si="79"/>
        <v>0</v>
      </c>
      <c r="AI148" s="26">
        <f t="shared" si="79"/>
        <v>0</v>
      </c>
      <c r="AJ148" s="26">
        <f t="shared" si="79"/>
        <v>0</v>
      </c>
      <c r="AK148" s="26">
        <f t="shared" si="79"/>
        <v>0</v>
      </c>
      <c r="AL148" s="26">
        <f t="shared" si="79"/>
        <v>0</v>
      </c>
      <c r="AM148" s="26">
        <f t="shared" si="79"/>
        <v>0</v>
      </c>
      <c r="AN148" s="26">
        <f t="shared" si="79"/>
        <v>0</v>
      </c>
      <c r="AO148" s="26">
        <f t="shared" si="79"/>
        <v>0</v>
      </c>
      <c r="AP148" s="26">
        <f t="shared" si="79"/>
        <v>0</v>
      </c>
      <c r="AQ148" s="26">
        <f t="shared" si="79"/>
        <v>0</v>
      </c>
      <c r="AR148" s="26">
        <f t="shared" si="79"/>
        <v>0</v>
      </c>
      <c r="AS148" s="26">
        <f t="shared" si="79"/>
        <v>0</v>
      </c>
      <c r="AT148" s="26">
        <f t="shared" si="79"/>
        <v>0</v>
      </c>
      <c r="AU148" s="26">
        <f t="shared" si="79"/>
        <v>0</v>
      </c>
      <c r="AV148" s="26">
        <f t="shared" si="79"/>
        <v>0</v>
      </c>
      <c r="AW148" s="26">
        <f t="shared" si="79"/>
        <v>0</v>
      </c>
      <c r="AX148" s="26">
        <f t="shared" si="79"/>
        <v>0</v>
      </c>
      <c r="AY148" s="26">
        <f t="shared" si="79"/>
        <v>0</v>
      </c>
      <c r="AZ148" s="26">
        <f t="shared" si="79"/>
        <v>0</v>
      </c>
      <c r="BA148" s="26">
        <f t="shared" si="79"/>
        <v>0</v>
      </c>
      <c r="BB148" s="26">
        <f t="shared" si="79"/>
        <v>0</v>
      </c>
      <c r="BC148" s="26">
        <f t="shared" si="79"/>
        <v>0</v>
      </c>
      <c r="BD148" s="26">
        <f t="shared" si="79"/>
        <v>0</v>
      </c>
      <c r="BE148" s="26">
        <f t="shared" si="79"/>
        <v>0</v>
      </c>
      <c r="BF148" s="26">
        <f t="shared" si="79"/>
        <v>0</v>
      </c>
      <c r="BG148" s="26">
        <f t="shared" si="79"/>
        <v>0</v>
      </c>
      <c r="BH148" s="26">
        <f t="shared" si="79"/>
        <v>0</v>
      </c>
      <c r="BI148" s="26">
        <f t="shared" si="79"/>
        <v>0</v>
      </c>
      <c r="BJ148" s="26">
        <f t="shared" si="79"/>
        <v>0</v>
      </c>
      <c r="BK148" s="26">
        <f t="shared" si="79"/>
        <v>0</v>
      </c>
      <c r="BL148" s="26">
        <f t="shared" si="79"/>
        <v>0</v>
      </c>
      <c r="BM148" s="26">
        <f t="shared" si="79"/>
        <v>0</v>
      </c>
      <c r="BN148" s="26">
        <f t="shared" si="79"/>
        <v>0</v>
      </c>
      <c r="BO148" s="26">
        <f t="shared" si="79"/>
        <v>0</v>
      </c>
      <c r="BP148" s="26">
        <f t="shared" si="79"/>
        <v>0</v>
      </c>
      <c r="BQ148" s="26">
        <f t="shared" si="79"/>
        <v>0</v>
      </c>
      <c r="BR148" s="26">
        <f t="shared" si="79"/>
        <v>0</v>
      </c>
      <c r="BS148" s="26">
        <f t="shared" si="76"/>
        <v>0</v>
      </c>
      <c r="BT148" s="26">
        <f t="shared" si="76"/>
        <v>0</v>
      </c>
      <c r="BU148" s="26">
        <f t="shared" si="76"/>
        <v>0</v>
      </c>
      <c r="BV148" s="26">
        <f t="shared" si="76"/>
        <v>0</v>
      </c>
      <c r="BW148" s="26">
        <f t="shared" si="76"/>
        <v>0</v>
      </c>
      <c r="BX148" s="26">
        <f t="shared" si="76"/>
        <v>0</v>
      </c>
      <c r="BY148" s="26">
        <f t="shared" si="76"/>
        <v>0</v>
      </c>
      <c r="BZ148" s="26">
        <f t="shared" si="76"/>
        <v>0</v>
      </c>
      <c r="CA148" s="26">
        <f t="shared" si="76"/>
        <v>0</v>
      </c>
      <c r="CB148" s="26">
        <f t="shared" si="76"/>
        <v>0</v>
      </c>
      <c r="CC148" s="26">
        <f t="shared" si="76"/>
        <v>0</v>
      </c>
      <c r="CD148" s="26">
        <f t="shared" si="76"/>
        <v>0</v>
      </c>
      <c r="CE148" s="26">
        <f t="shared" si="76"/>
        <v>0</v>
      </c>
      <c r="CF148" s="26">
        <f t="shared" si="76"/>
        <v>0</v>
      </c>
      <c r="CG148" s="26">
        <f t="shared" si="76"/>
        <v>0</v>
      </c>
      <c r="CH148" s="26">
        <f t="shared" si="76"/>
        <v>0</v>
      </c>
      <c r="CI148" s="26">
        <f t="shared" si="76"/>
        <v>0</v>
      </c>
      <c r="CJ148" s="26">
        <f t="shared" si="76"/>
        <v>0</v>
      </c>
      <c r="CK148" s="26">
        <f t="shared" si="76"/>
        <v>0</v>
      </c>
      <c r="CL148" s="26">
        <f t="shared" si="76"/>
        <v>0</v>
      </c>
      <c r="CM148" s="26">
        <f t="shared" si="76"/>
        <v>0</v>
      </c>
      <c r="CN148" s="26">
        <f t="shared" si="76"/>
        <v>0</v>
      </c>
      <c r="CO148" s="26">
        <f t="shared" si="76"/>
        <v>0</v>
      </c>
      <c r="CP148" s="26">
        <f t="shared" si="76"/>
        <v>0</v>
      </c>
      <c r="CQ148" s="26">
        <f t="shared" si="76"/>
        <v>0</v>
      </c>
      <c r="CR148" s="26">
        <f t="shared" si="76"/>
        <v>0</v>
      </c>
      <c r="CS148" s="26">
        <f t="shared" si="76"/>
        <v>0</v>
      </c>
      <c r="CT148" s="26">
        <f t="shared" si="76"/>
        <v>0</v>
      </c>
      <c r="CU148" s="26">
        <f t="shared" si="76"/>
        <v>0</v>
      </c>
      <c r="CV148" s="26">
        <f t="shared" si="76"/>
        <v>0</v>
      </c>
      <c r="CW148" s="26">
        <f t="shared" si="76"/>
        <v>0</v>
      </c>
      <c r="CX148" s="26">
        <f t="shared" si="76"/>
        <v>0</v>
      </c>
      <c r="CY148" s="26">
        <f t="shared" si="76"/>
        <v>0</v>
      </c>
      <c r="CZ148" s="26">
        <f t="shared" si="76"/>
        <v>0</v>
      </c>
      <c r="DA148" s="26">
        <f t="shared" si="76"/>
        <v>0</v>
      </c>
    </row>
    <row r="149" spans="6:105" hidden="1">
      <c r="F149" s="26">
        <f t="shared" si="78"/>
        <v>0</v>
      </c>
      <c r="G149" s="26">
        <f t="shared" si="79"/>
        <v>0</v>
      </c>
      <c r="H149" s="26">
        <f t="shared" si="79"/>
        <v>0</v>
      </c>
      <c r="I149" s="26">
        <f t="shared" si="79"/>
        <v>0</v>
      </c>
      <c r="J149" s="26">
        <f t="shared" si="79"/>
        <v>0</v>
      </c>
      <c r="K149" s="26">
        <f t="shared" si="79"/>
        <v>0</v>
      </c>
      <c r="L149" s="26">
        <f t="shared" si="79"/>
        <v>0</v>
      </c>
      <c r="M149" s="26">
        <f t="shared" si="79"/>
        <v>0</v>
      </c>
      <c r="N149" s="26">
        <f t="shared" si="79"/>
        <v>0</v>
      </c>
      <c r="O149" s="26">
        <f t="shared" si="79"/>
        <v>0</v>
      </c>
      <c r="P149" s="26">
        <f t="shared" si="79"/>
        <v>0</v>
      </c>
      <c r="Q149" s="26">
        <f t="shared" si="79"/>
        <v>0</v>
      </c>
      <c r="R149" s="26">
        <f t="shared" si="79"/>
        <v>0</v>
      </c>
      <c r="S149" s="26">
        <f t="shared" si="79"/>
        <v>0</v>
      </c>
      <c r="T149" s="26">
        <f t="shared" si="79"/>
        <v>0</v>
      </c>
      <c r="U149" s="26">
        <f t="shared" si="79"/>
        <v>0</v>
      </c>
      <c r="V149" s="26">
        <f t="shared" si="79"/>
        <v>0</v>
      </c>
      <c r="W149" s="26">
        <f t="shared" si="79"/>
        <v>0</v>
      </c>
      <c r="X149" s="26">
        <f t="shared" si="79"/>
        <v>0</v>
      </c>
      <c r="Y149" s="26">
        <f t="shared" si="79"/>
        <v>0</v>
      </c>
      <c r="Z149" s="26">
        <f t="shared" si="79"/>
        <v>0</v>
      </c>
      <c r="AA149" s="26">
        <f t="shared" si="79"/>
        <v>0</v>
      </c>
      <c r="AB149" s="26">
        <f t="shared" si="79"/>
        <v>0</v>
      </c>
      <c r="AC149" s="26">
        <f t="shared" si="79"/>
        <v>0</v>
      </c>
      <c r="AD149" s="26">
        <f t="shared" si="79"/>
        <v>0</v>
      </c>
      <c r="AE149" s="26">
        <f t="shared" si="79"/>
        <v>0</v>
      </c>
      <c r="AF149" s="26">
        <f t="shared" si="79"/>
        <v>0</v>
      </c>
      <c r="AG149" s="26">
        <f t="shared" si="79"/>
        <v>0</v>
      </c>
      <c r="AH149" s="26">
        <f t="shared" si="79"/>
        <v>0</v>
      </c>
      <c r="AI149" s="26">
        <f t="shared" si="79"/>
        <v>0</v>
      </c>
      <c r="AJ149" s="26">
        <f t="shared" si="79"/>
        <v>0</v>
      </c>
      <c r="AK149" s="26">
        <f t="shared" si="79"/>
        <v>0</v>
      </c>
      <c r="AL149" s="26">
        <f t="shared" si="79"/>
        <v>0</v>
      </c>
      <c r="AM149" s="26">
        <f t="shared" si="79"/>
        <v>0</v>
      </c>
      <c r="AN149" s="26">
        <f t="shared" si="79"/>
        <v>0</v>
      </c>
      <c r="AO149" s="26">
        <f t="shared" si="79"/>
        <v>0</v>
      </c>
      <c r="AP149" s="26">
        <f t="shared" si="79"/>
        <v>0</v>
      </c>
      <c r="AQ149" s="26">
        <f t="shared" si="79"/>
        <v>0</v>
      </c>
      <c r="AR149" s="26">
        <f t="shared" si="79"/>
        <v>0</v>
      </c>
      <c r="AS149" s="26">
        <f t="shared" si="79"/>
        <v>0</v>
      </c>
      <c r="AT149" s="26">
        <f t="shared" si="79"/>
        <v>0</v>
      </c>
      <c r="AU149" s="26">
        <f t="shared" si="79"/>
        <v>0</v>
      </c>
      <c r="AV149" s="26">
        <f t="shared" si="79"/>
        <v>0</v>
      </c>
      <c r="AW149" s="26">
        <f t="shared" si="79"/>
        <v>0</v>
      </c>
      <c r="AX149" s="26">
        <f t="shared" si="79"/>
        <v>0</v>
      </c>
      <c r="AY149" s="26">
        <f t="shared" si="79"/>
        <v>0</v>
      </c>
      <c r="AZ149" s="26">
        <f t="shared" si="79"/>
        <v>0</v>
      </c>
      <c r="BA149" s="26">
        <f t="shared" si="79"/>
        <v>0</v>
      </c>
      <c r="BB149" s="26">
        <f t="shared" si="79"/>
        <v>0</v>
      </c>
      <c r="BC149" s="26">
        <f t="shared" si="79"/>
        <v>0</v>
      </c>
      <c r="BD149" s="26">
        <f t="shared" si="79"/>
        <v>0</v>
      </c>
      <c r="BE149" s="26">
        <f t="shared" si="79"/>
        <v>0</v>
      </c>
      <c r="BF149" s="26">
        <f t="shared" si="79"/>
        <v>0</v>
      </c>
      <c r="BG149" s="26">
        <f t="shared" si="79"/>
        <v>0</v>
      </c>
      <c r="BH149" s="26">
        <f t="shared" si="79"/>
        <v>0</v>
      </c>
      <c r="BI149" s="26">
        <f t="shared" si="79"/>
        <v>0</v>
      </c>
      <c r="BJ149" s="26">
        <f t="shared" si="79"/>
        <v>0</v>
      </c>
      <c r="BK149" s="26">
        <f t="shared" si="79"/>
        <v>0</v>
      </c>
      <c r="BL149" s="26">
        <f t="shared" si="79"/>
        <v>0</v>
      </c>
      <c r="BM149" s="26">
        <f t="shared" si="79"/>
        <v>0</v>
      </c>
      <c r="BN149" s="26">
        <f t="shared" si="79"/>
        <v>0</v>
      </c>
      <c r="BO149" s="26">
        <f t="shared" si="79"/>
        <v>0</v>
      </c>
      <c r="BP149" s="26">
        <f t="shared" si="79"/>
        <v>0</v>
      </c>
      <c r="BQ149" s="26">
        <f t="shared" si="79"/>
        <v>0</v>
      </c>
      <c r="BR149" s="26">
        <f t="shared" si="79"/>
        <v>0</v>
      </c>
      <c r="BS149" s="26">
        <f t="shared" si="76"/>
        <v>0</v>
      </c>
      <c r="BT149" s="26">
        <f t="shared" si="76"/>
        <v>0</v>
      </c>
      <c r="BU149" s="26">
        <f t="shared" si="76"/>
        <v>0</v>
      </c>
      <c r="BV149" s="26">
        <f t="shared" si="76"/>
        <v>0</v>
      </c>
      <c r="BW149" s="26">
        <f t="shared" si="76"/>
        <v>0</v>
      </c>
      <c r="BX149" s="26">
        <f t="shared" si="76"/>
        <v>0</v>
      </c>
      <c r="BY149" s="26">
        <f t="shared" si="76"/>
        <v>0</v>
      </c>
      <c r="BZ149" s="26">
        <f t="shared" si="76"/>
        <v>0</v>
      </c>
      <c r="CA149" s="26">
        <f t="shared" si="76"/>
        <v>0</v>
      </c>
      <c r="CB149" s="26">
        <f t="shared" si="76"/>
        <v>0</v>
      </c>
      <c r="CC149" s="26">
        <f t="shared" si="76"/>
        <v>0</v>
      </c>
      <c r="CD149" s="26">
        <f t="shared" si="76"/>
        <v>0</v>
      </c>
      <c r="CE149" s="26">
        <f t="shared" si="76"/>
        <v>0</v>
      </c>
      <c r="CF149" s="26">
        <f t="shared" si="76"/>
        <v>0</v>
      </c>
      <c r="CG149" s="26">
        <f t="shared" si="76"/>
        <v>0</v>
      </c>
      <c r="CH149" s="26">
        <f t="shared" si="76"/>
        <v>0</v>
      </c>
      <c r="CI149" s="26">
        <f t="shared" si="76"/>
        <v>0</v>
      </c>
      <c r="CJ149" s="26">
        <f t="shared" si="76"/>
        <v>0</v>
      </c>
      <c r="CK149" s="26">
        <f t="shared" si="76"/>
        <v>0</v>
      </c>
      <c r="CL149" s="26">
        <f t="shared" si="76"/>
        <v>0</v>
      </c>
      <c r="CM149" s="26">
        <f t="shared" si="76"/>
        <v>0</v>
      </c>
      <c r="CN149" s="26">
        <f t="shared" si="76"/>
        <v>0</v>
      </c>
      <c r="CO149" s="26">
        <f t="shared" si="76"/>
        <v>0</v>
      </c>
      <c r="CP149" s="26">
        <f t="shared" si="76"/>
        <v>0</v>
      </c>
      <c r="CQ149" s="26">
        <f t="shared" si="76"/>
        <v>0</v>
      </c>
      <c r="CR149" s="26">
        <f t="shared" si="76"/>
        <v>0</v>
      </c>
      <c r="CS149" s="26">
        <f t="shared" si="76"/>
        <v>0</v>
      </c>
      <c r="CT149" s="26">
        <f t="shared" si="76"/>
        <v>0</v>
      </c>
      <c r="CU149" s="26">
        <f t="shared" si="76"/>
        <v>0</v>
      </c>
      <c r="CV149" s="26">
        <f t="shared" si="76"/>
        <v>0</v>
      </c>
      <c r="CW149" s="26">
        <f t="shared" si="76"/>
        <v>0</v>
      </c>
      <c r="CX149" s="26">
        <f t="shared" si="76"/>
        <v>0</v>
      </c>
      <c r="CY149" s="26">
        <f t="shared" si="76"/>
        <v>0</v>
      </c>
      <c r="CZ149" s="26">
        <f t="shared" si="76"/>
        <v>0</v>
      </c>
      <c r="DA149" s="26">
        <f t="shared" si="76"/>
        <v>0</v>
      </c>
    </row>
    <row r="150" spans="6:105" hidden="1">
      <c r="F150" s="26" t="e">
        <f t="shared" si="78"/>
        <v>#VALUE!</v>
      </c>
      <c r="G150" s="26" t="e">
        <f t="shared" si="79"/>
        <v>#VALUE!</v>
      </c>
      <c r="H150" s="26" t="e">
        <f t="shared" si="79"/>
        <v>#VALUE!</v>
      </c>
      <c r="I150" s="26" t="e">
        <f t="shared" si="79"/>
        <v>#VALUE!</v>
      </c>
      <c r="J150" s="26" t="e">
        <f t="shared" si="79"/>
        <v>#VALUE!</v>
      </c>
      <c r="K150" s="26" t="e">
        <f t="shared" si="79"/>
        <v>#VALUE!</v>
      </c>
      <c r="L150" s="26" t="e">
        <f t="shared" si="79"/>
        <v>#VALUE!</v>
      </c>
      <c r="M150" s="26" t="e">
        <f t="shared" si="79"/>
        <v>#VALUE!</v>
      </c>
      <c r="N150" s="26" t="e">
        <f t="shared" si="79"/>
        <v>#VALUE!</v>
      </c>
      <c r="O150" s="26" t="e">
        <f t="shared" si="79"/>
        <v>#VALUE!</v>
      </c>
      <c r="P150" s="26" t="e">
        <f t="shared" si="79"/>
        <v>#VALUE!</v>
      </c>
      <c r="Q150" s="26" t="e">
        <f t="shared" si="79"/>
        <v>#VALUE!</v>
      </c>
      <c r="R150" s="26" t="e">
        <f t="shared" si="79"/>
        <v>#VALUE!</v>
      </c>
      <c r="S150" s="26" t="e">
        <f t="shared" si="79"/>
        <v>#VALUE!</v>
      </c>
      <c r="T150" s="26" t="e">
        <f t="shared" si="79"/>
        <v>#VALUE!</v>
      </c>
      <c r="U150" s="26" t="e">
        <f t="shared" si="79"/>
        <v>#VALUE!</v>
      </c>
      <c r="V150" s="26" t="e">
        <f t="shared" si="79"/>
        <v>#VALUE!</v>
      </c>
      <c r="W150" s="26" t="e">
        <f t="shared" si="79"/>
        <v>#VALUE!</v>
      </c>
      <c r="X150" s="26" t="e">
        <f t="shared" si="79"/>
        <v>#VALUE!</v>
      </c>
      <c r="Y150" s="26" t="e">
        <f t="shared" si="79"/>
        <v>#VALUE!</v>
      </c>
      <c r="Z150" s="26" t="e">
        <f t="shared" si="79"/>
        <v>#VALUE!</v>
      </c>
      <c r="AA150" s="26" t="e">
        <f t="shared" si="79"/>
        <v>#VALUE!</v>
      </c>
      <c r="AB150" s="26" t="e">
        <f t="shared" si="79"/>
        <v>#VALUE!</v>
      </c>
      <c r="AC150" s="26" t="e">
        <f t="shared" si="79"/>
        <v>#VALUE!</v>
      </c>
      <c r="AD150" s="26" t="e">
        <f t="shared" si="79"/>
        <v>#VALUE!</v>
      </c>
      <c r="AE150" s="26" t="e">
        <f t="shared" si="79"/>
        <v>#VALUE!</v>
      </c>
      <c r="AF150" s="26" t="e">
        <f t="shared" si="79"/>
        <v>#VALUE!</v>
      </c>
      <c r="AG150" s="26" t="e">
        <f t="shared" si="79"/>
        <v>#VALUE!</v>
      </c>
      <c r="AH150" s="26" t="e">
        <f t="shared" si="79"/>
        <v>#VALUE!</v>
      </c>
      <c r="AI150" s="26" t="e">
        <f t="shared" si="79"/>
        <v>#VALUE!</v>
      </c>
      <c r="AJ150" s="26" t="e">
        <f t="shared" si="79"/>
        <v>#VALUE!</v>
      </c>
      <c r="AK150" s="26" t="e">
        <f t="shared" si="79"/>
        <v>#VALUE!</v>
      </c>
      <c r="AL150" s="26" t="e">
        <f t="shared" si="79"/>
        <v>#VALUE!</v>
      </c>
      <c r="AM150" s="26" t="e">
        <f t="shared" si="79"/>
        <v>#VALUE!</v>
      </c>
      <c r="AN150" s="26" t="e">
        <f t="shared" si="79"/>
        <v>#VALUE!</v>
      </c>
      <c r="AO150" s="26" t="e">
        <f t="shared" si="79"/>
        <v>#VALUE!</v>
      </c>
      <c r="AP150" s="26" t="e">
        <f t="shared" si="79"/>
        <v>#VALUE!</v>
      </c>
      <c r="AQ150" s="26" t="e">
        <f t="shared" si="79"/>
        <v>#VALUE!</v>
      </c>
      <c r="AR150" s="26" t="e">
        <f t="shared" si="79"/>
        <v>#VALUE!</v>
      </c>
      <c r="AS150" s="26" t="e">
        <f t="shared" si="79"/>
        <v>#VALUE!</v>
      </c>
      <c r="AT150" s="26" t="e">
        <f t="shared" si="79"/>
        <v>#VALUE!</v>
      </c>
      <c r="AU150" s="26" t="e">
        <f t="shared" si="79"/>
        <v>#VALUE!</v>
      </c>
      <c r="AV150" s="26" t="e">
        <f t="shared" si="79"/>
        <v>#VALUE!</v>
      </c>
      <c r="AW150" s="26" t="e">
        <f t="shared" si="79"/>
        <v>#VALUE!</v>
      </c>
      <c r="AX150" s="26" t="e">
        <f t="shared" si="79"/>
        <v>#VALUE!</v>
      </c>
      <c r="AY150" s="26" t="e">
        <f t="shared" si="79"/>
        <v>#VALUE!</v>
      </c>
      <c r="AZ150" s="26" t="e">
        <f t="shared" si="79"/>
        <v>#VALUE!</v>
      </c>
      <c r="BA150" s="26" t="e">
        <f t="shared" si="79"/>
        <v>#VALUE!</v>
      </c>
      <c r="BB150" s="26" t="e">
        <f t="shared" si="79"/>
        <v>#VALUE!</v>
      </c>
      <c r="BC150" s="26" t="e">
        <f t="shared" si="79"/>
        <v>#VALUE!</v>
      </c>
      <c r="BD150" s="26" t="e">
        <f t="shared" si="79"/>
        <v>#VALUE!</v>
      </c>
      <c r="BE150" s="26" t="e">
        <f t="shared" si="79"/>
        <v>#VALUE!</v>
      </c>
      <c r="BF150" s="26" t="e">
        <f t="shared" si="79"/>
        <v>#VALUE!</v>
      </c>
      <c r="BG150" s="26" t="e">
        <f t="shared" si="79"/>
        <v>#VALUE!</v>
      </c>
      <c r="BH150" s="26" t="e">
        <f t="shared" si="79"/>
        <v>#VALUE!</v>
      </c>
      <c r="BI150" s="26" t="e">
        <f t="shared" si="79"/>
        <v>#VALUE!</v>
      </c>
      <c r="BJ150" s="26" t="e">
        <f t="shared" si="79"/>
        <v>#VALUE!</v>
      </c>
      <c r="BK150" s="26" t="e">
        <f t="shared" si="79"/>
        <v>#VALUE!</v>
      </c>
      <c r="BL150" s="26" t="e">
        <f t="shared" si="79"/>
        <v>#VALUE!</v>
      </c>
      <c r="BM150" s="26" t="e">
        <f t="shared" si="79"/>
        <v>#VALUE!</v>
      </c>
      <c r="BN150" s="26" t="e">
        <f t="shared" si="79"/>
        <v>#VALUE!</v>
      </c>
      <c r="BO150" s="26" t="e">
        <f t="shared" si="79"/>
        <v>#VALUE!</v>
      </c>
      <c r="BP150" s="26" t="e">
        <f t="shared" si="79"/>
        <v>#VALUE!</v>
      </c>
      <c r="BQ150" s="26" t="e">
        <f t="shared" si="79"/>
        <v>#VALUE!</v>
      </c>
      <c r="BR150" s="26" t="e">
        <f t="shared" si="79"/>
        <v>#VALUE!</v>
      </c>
      <c r="BS150" s="26" t="e">
        <f t="shared" si="76"/>
        <v>#VALUE!</v>
      </c>
      <c r="BT150" s="26" t="e">
        <f t="shared" si="76"/>
        <v>#VALUE!</v>
      </c>
      <c r="BU150" s="26" t="e">
        <f t="shared" si="76"/>
        <v>#VALUE!</v>
      </c>
      <c r="BV150" s="26" t="e">
        <f t="shared" si="76"/>
        <v>#VALUE!</v>
      </c>
      <c r="BW150" s="26" t="e">
        <f t="shared" si="76"/>
        <v>#VALUE!</v>
      </c>
      <c r="BX150" s="26" t="e">
        <f t="shared" si="76"/>
        <v>#VALUE!</v>
      </c>
      <c r="BY150" s="26" t="e">
        <f t="shared" si="76"/>
        <v>#VALUE!</v>
      </c>
      <c r="BZ150" s="26" t="e">
        <f t="shared" si="76"/>
        <v>#VALUE!</v>
      </c>
      <c r="CA150" s="26" t="e">
        <f t="shared" si="76"/>
        <v>#VALUE!</v>
      </c>
      <c r="CB150" s="26" t="e">
        <f t="shared" si="76"/>
        <v>#VALUE!</v>
      </c>
      <c r="CC150" s="26" t="e">
        <f t="shared" si="76"/>
        <v>#VALUE!</v>
      </c>
      <c r="CD150" s="26" t="e">
        <f t="shared" si="76"/>
        <v>#VALUE!</v>
      </c>
      <c r="CE150" s="26" t="e">
        <f t="shared" si="76"/>
        <v>#VALUE!</v>
      </c>
      <c r="CF150" s="26" t="e">
        <f t="shared" si="76"/>
        <v>#VALUE!</v>
      </c>
      <c r="CG150" s="26" t="e">
        <f t="shared" si="76"/>
        <v>#VALUE!</v>
      </c>
      <c r="CH150" s="26" t="e">
        <f t="shared" si="76"/>
        <v>#VALUE!</v>
      </c>
      <c r="CI150" s="26" t="e">
        <f t="shared" si="76"/>
        <v>#VALUE!</v>
      </c>
      <c r="CJ150" s="26" t="e">
        <f t="shared" si="76"/>
        <v>#VALUE!</v>
      </c>
      <c r="CK150" s="26" t="e">
        <f t="shared" si="76"/>
        <v>#VALUE!</v>
      </c>
      <c r="CL150" s="26" t="e">
        <f t="shared" si="76"/>
        <v>#VALUE!</v>
      </c>
      <c r="CM150" s="26" t="e">
        <f t="shared" si="76"/>
        <v>#VALUE!</v>
      </c>
      <c r="CN150" s="26" t="e">
        <f t="shared" si="76"/>
        <v>#VALUE!</v>
      </c>
      <c r="CO150" s="26" t="e">
        <f t="shared" si="76"/>
        <v>#VALUE!</v>
      </c>
      <c r="CP150" s="26" t="e">
        <f t="shared" si="76"/>
        <v>#VALUE!</v>
      </c>
      <c r="CQ150" s="26" t="e">
        <f t="shared" si="76"/>
        <v>#VALUE!</v>
      </c>
      <c r="CR150" s="26" t="e">
        <f t="shared" si="76"/>
        <v>#VALUE!</v>
      </c>
      <c r="CS150" s="26" t="e">
        <f t="shared" si="76"/>
        <v>#VALUE!</v>
      </c>
      <c r="CT150" s="26" t="e">
        <f t="shared" si="76"/>
        <v>#VALUE!</v>
      </c>
      <c r="CU150" s="26" t="e">
        <f t="shared" si="76"/>
        <v>#VALUE!</v>
      </c>
      <c r="CV150" s="26" t="e">
        <f t="shared" si="76"/>
        <v>#VALUE!</v>
      </c>
      <c r="CW150" s="26" t="e">
        <f t="shared" si="76"/>
        <v>#VALUE!</v>
      </c>
      <c r="CX150" s="26" t="e">
        <f t="shared" si="76"/>
        <v>#VALUE!</v>
      </c>
      <c r="CY150" s="26" t="e">
        <f t="shared" si="76"/>
        <v>#VALUE!</v>
      </c>
      <c r="CZ150" s="26" t="e">
        <f t="shared" si="76"/>
        <v>#VALUE!</v>
      </c>
      <c r="DA150" s="26" t="e">
        <f t="shared" si="76"/>
        <v>#VALUE!</v>
      </c>
    </row>
    <row r="151" spans="6:105" hidden="1">
      <c r="F151" s="26">
        <f t="shared" si="78"/>
        <v>0</v>
      </c>
      <c r="G151" s="26">
        <f t="shared" si="79"/>
        <v>0</v>
      </c>
      <c r="H151" s="26">
        <f t="shared" si="79"/>
        <v>0</v>
      </c>
      <c r="I151" s="26">
        <f t="shared" si="79"/>
        <v>0</v>
      </c>
      <c r="J151" s="26">
        <f t="shared" si="79"/>
        <v>0</v>
      </c>
      <c r="K151" s="26">
        <f t="shared" si="79"/>
        <v>0</v>
      </c>
      <c r="L151" s="26">
        <f t="shared" si="79"/>
        <v>0</v>
      </c>
      <c r="M151" s="26">
        <f t="shared" si="79"/>
        <v>0</v>
      </c>
      <c r="N151" s="26">
        <f t="shared" si="79"/>
        <v>0</v>
      </c>
      <c r="O151" s="26">
        <f t="shared" si="79"/>
        <v>0</v>
      </c>
      <c r="P151" s="26">
        <f t="shared" si="79"/>
        <v>0</v>
      </c>
      <c r="Q151" s="26">
        <f t="shared" si="79"/>
        <v>0</v>
      </c>
      <c r="R151" s="26">
        <f t="shared" si="79"/>
        <v>0</v>
      </c>
      <c r="S151" s="26">
        <f t="shared" si="79"/>
        <v>0</v>
      </c>
      <c r="T151" s="26">
        <f t="shared" si="79"/>
        <v>0</v>
      </c>
      <c r="U151" s="26">
        <f t="shared" si="79"/>
        <v>0</v>
      </c>
      <c r="V151" s="26">
        <f t="shared" si="79"/>
        <v>0</v>
      </c>
      <c r="W151" s="26">
        <f t="shared" si="79"/>
        <v>0</v>
      </c>
      <c r="X151" s="26">
        <f t="shared" si="79"/>
        <v>0</v>
      </c>
      <c r="Y151" s="26">
        <f t="shared" si="79"/>
        <v>0</v>
      </c>
      <c r="Z151" s="26">
        <f t="shared" si="79"/>
        <v>0</v>
      </c>
      <c r="AA151" s="26">
        <f t="shared" si="79"/>
        <v>0</v>
      </c>
      <c r="AB151" s="26">
        <f t="shared" si="79"/>
        <v>0</v>
      </c>
      <c r="AC151" s="26">
        <f t="shared" si="79"/>
        <v>0</v>
      </c>
      <c r="AD151" s="26">
        <f t="shared" si="79"/>
        <v>0</v>
      </c>
      <c r="AE151" s="26">
        <f t="shared" si="79"/>
        <v>0</v>
      </c>
      <c r="AF151" s="26">
        <f t="shared" si="79"/>
        <v>0</v>
      </c>
      <c r="AG151" s="26">
        <f t="shared" si="79"/>
        <v>0</v>
      </c>
      <c r="AH151" s="26">
        <f t="shared" si="79"/>
        <v>0</v>
      </c>
      <c r="AI151" s="26">
        <f t="shared" si="79"/>
        <v>0</v>
      </c>
      <c r="AJ151" s="26">
        <f t="shared" si="79"/>
        <v>0</v>
      </c>
      <c r="AK151" s="26">
        <f t="shared" si="79"/>
        <v>0</v>
      </c>
      <c r="AL151" s="26">
        <f t="shared" si="79"/>
        <v>0</v>
      </c>
      <c r="AM151" s="26">
        <f t="shared" si="79"/>
        <v>0</v>
      </c>
      <c r="AN151" s="26">
        <f t="shared" si="79"/>
        <v>0</v>
      </c>
      <c r="AO151" s="26">
        <f t="shared" si="79"/>
        <v>0</v>
      </c>
      <c r="AP151" s="26">
        <f t="shared" si="79"/>
        <v>0</v>
      </c>
      <c r="AQ151" s="26">
        <f t="shared" si="79"/>
        <v>0</v>
      </c>
      <c r="AR151" s="26">
        <f t="shared" si="79"/>
        <v>0</v>
      </c>
      <c r="AS151" s="26">
        <f t="shared" si="79"/>
        <v>0</v>
      </c>
      <c r="AT151" s="26">
        <f t="shared" si="79"/>
        <v>0</v>
      </c>
      <c r="AU151" s="26">
        <f t="shared" si="79"/>
        <v>0</v>
      </c>
      <c r="AV151" s="26">
        <f t="shared" si="79"/>
        <v>0</v>
      </c>
      <c r="AW151" s="26">
        <f t="shared" si="79"/>
        <v>0</v>
      </c>
      <c r="AX151" s="26">
        <f t="shared" si="79"/>
        <v>0</v>
      </c>
      <c r="AY151" s="26">
        <f t="shared" si="79"/>
        <v>0</v>
      </c>
      <c r="AZ151" s="26">
        <f t="shared" si="79"/>
        <v>0</v>
      </c>
      <c r="BA151" s="26">
        <f t="shared" si="79"/>
        <v>0</v>
      </c>
      <c r="BB151" s="26">
        <f t="shared" si="79"/>
        <v>0</v>
      </c>
      <c r="BC151" s="26">
        <f t="shared" si="79"/>
        <v>0</v>
      </c>
      <c r="BD151" s="26">
        <f t="shared" si="79"/>
        <v>0</v>
      </c>
      <c r="BE151" s="26">
        <f t="shared" si="79"/>
        <v>0</v>
      </c>
      <c r="BF151" s="26">
        <f t="shared" si="79"/>
        <v>0</v>
      </c>
      <c r="BG151" s="26">
        <f t="shared" si="79"/>
        <v>0</v>
      </c>
      <c r="BH151" s="26">
        <f t="shared" si="79"/>
        <v>0</v>
      </c>
      <c r="BI151" s="26">
        <f t="shared" si="79"/>
        <v>0</v>
      </c>
      <c r="BJ151" s="26">
        <f t="shared" si="79"/>
        <v>0</v>
      </c>
      <c r="BK151" s="26">
        <f t="shared" si="79"/>
        <v>0</v>
      </c>
      <c r="BL151" s="26">
        <f t="shared" si="79"/>
        <v>0</v>
      </c>
      <c r="BM151" s="26">
        <f t="shared" si="79"/>
        <v>0</v>
      </c>
      <c r="BN151" s="26">
        <f t="shared" si="79"/>
        <v>0</v>
      </c>
      <c r="BO151" s="26">
        <f t="shared" si="79"/>
        <v>0</v>
      </c>
      <c r="BP151" s="26">
        <f t="shared" si="79"/>
        <v>0</v>
      </c>
      <c r="BQ151" s="26">
        <f t="shared" si="79"/>
        <v>0</v>
      </c>
      <c r="BR151" s="26">
        <f t="shared" ref="BR151" si="80">BR81+BR76+BR71</f>
        <v>0</v>
      </c>
      <c r="BS151" s="26">
        <f t="shared" si="76"/>
        <v>0</v>
      </c>
      <c r="BT151" s="26">
        <f t="shared" si="76"/>
        <v>0</v>
      </c>
      <c r="BU151" s="26">
        <f t="shared" si="76"/>
        <v>0</v>
      </c>
      <c r="BV151" s="26">
        <f t="shared" si="76"/>
        <v>0</v>
      </c>
      <c r="BW151" s="26">
        <f t="shared" si="76"/>
        <v>0</v>
      </c>
      <c r="BX151" s="26">
        <f t="shared" si="76"/>
        <v>0</v>
      </c>
      <c r="BY151" s="26">
        <f t="shared" si="76"/>
        <v>0</v>
      </c>
      <c r="BZ151" s="26">
        <f t="shared" si="76"/>
        <v>0</v>
      </c>
      <c r="CA151" s="26">
        <f t="shared" si="76"/>
        <v>0</v>
      </c>
      <c r="CB151" s="26">
        <f t="shared" si="76"/>
        <v>0</v>
      </c>
      <c r="CC151" s="26">
        <f t="shared" si="76"/>
        <v>0</v>
      </c>
      <c r="CD151" s="26">
        <f t="shared" si="76"/>
        <v>0</v>
      </c>
      <c r="CE151" s="26">
        <f t="shared" si="76"/>
        <v>0</v>
      </c>
      <c r="CF151" s="26">
        <f t="shared" si="76"/>
        <v>0</v>
      </c>
      <c r="CG151" s="26">
        <f t="shared" si="76"/>
        <v>0</v>
      </c>
      <c r="CH151" s="26">
        <f t="shared" si="76"/>
        <v>0</v>
      </c>
      <c r="CI151" s="26">
        <f t="shared" si="76"/>
        <v>0</v>
      </c>
      <c r="CJ151" s="26">
        <f t="shared" si="76"/>
        <v>0</v>
      </c>
      <c r="CK151" s="26">
        <f t="shared" si="76"/>
        <v>0</v>
      </c>
      <c r="CL151" s="26">
        <f t="shared" si="76"/>
        <v>0</v>
      </c>
      <c r="CM151" s="26">
        <f t="shared" si="76"/>
        <v>0</v>
      </c>
      <c r="CN151" s="26">
        <f t="shared" si="76"/>
        <v>0</v>
      </c>
      <c r="CO151" s="26">
        <f t="shared" si="76"/>
        <v>0</v>
      </c>
      <c r="CP151" s="26">
        <f t="shared" si="76"/>
        <v>0</v>
      </c>
      <c r="CQ151" s="26">
        <f t="shared" si="76"/>
        <v>0</v>
      </c>
      <c r="CR151" s="26">
        <f t="shared" si="76"/>
        <v>0</v>
      </c>
      <c r="CS151" s="26">
        <f t="shared" si="76"/>
        <v>0</v>
      </c>
      <c r="CT151" s="26">
        <f t="shared" si="76"/>
        <v>0</v>
      </c>
      <c r="CU151" s="26">
        <f t="shared" si="76"/>
        <v>0</v>
      </c>
      <c r="CV151" s="26">
        <f t="shared" si="76"/>
        <v>0</v>
      </c>
      <c r="CW151" s="26">
        <f t="shared" si="76"/>
        <v>0</v>
      </c>
      <c r="CX151" s="26">
        <f t="shared" si="76"/>
        <v>0</v>
      </c>
      <c r="CY151" s="26">
        <f t="shared" si="76"/>
        <v>0</v>
      </c>
      <c r="CZ151" s="26">
        <f t="shared" si="76"/>
        <v>0</v>
      </c>
      <c r="DA151" s="26">
        <f t="shared" si="76"/>
        <v>0</v>
      </c>
    </row>
    <row r="152" spans="6:105" hidden="1">
      <c r="F152" s="26">
        <f t="shared" si="78"/>
        <v>0</v>
      </c>
      <c r="G152" s="26">
        <f t="shared" ref="G152:BR155" si="81">G82+G77+G72</f>
        <v>0</v>
      </c>
      <c r="H152" s="26">
        <f t="shared" si="81"/>
        <v>0</v>
      </c>
      <c r="I152" s="26">
        <f t="shared" si="81"/>
        <v>0</v>
      </c>
      <c r="J152" s="26">
        <f t="shared" si="81"/>
        <v>0</v>
      </c>
      <c r="K152" s="26">
        <f t="shared" si="81"/>
        <v>0</v>
      </c>
      <c r="L152" s="26">
        <f t="shared" si="81"/>
        <v>0</v>
      </c>
      <c r="M152" s="26">
        <f t="shared" si="81"/>
        <v>0</v>
      </c>
      <c r="N152" s="26">
        <f t="shared" si="81"/>
        <v>0</v>
      </c>
      <c r="O152" s="26">
        <f t="shared" si="81"/>
        <v>0</v>
      </c>
      <c r="P152" s="26">
        <f t="shared" si="81"/>
        <v>0</v>
      </c>
      <c r="Q152" s="26">
        <f t="shared" si="81"/>
        <v>0</v>
      </c>
      <c r="R152" s="26">
        <f t="shared" si="81"/>
        <v>0</v>
      </c>
      <c r="S152" s="26">
        <f t="shared" si="81"/>
        <v>0</v>
      </c>
      <c r="T152" s="26">
        <f t="shared" si="81"/>
        <v>0</v>
      </c>
      <c r="U152" s="26">
        <f t="shared" si="81"/>
        <v>0</v>
      </c>
      <c r="V152" s="26">
        <f t="shared" si="81"/>
        <v>0</v>
      </c>
      <c r="W152" s="26">
        <f t="shared" si="81"/>
        <v>0</v>
      </c>
      <c r="X152" s="26">
        <f t="shared" si="81"/>
        <v>0</v>
      </c>
      <c r="Y152" s="26">
        <f t="shared" si="81"/>
        <v>0</v>
      </c>
      <c r="Z152" s="26">
        <f t="shared" si="81"/>
        <v>0</v>
      </c>
      <c r="AA152" s="26">
        <f t="shared" si="81"/>
        <v>0</v>
      </c>
      <c r="AB152" s="26">
        <f t="shared" si="81"/>
        <v>0</v>
      </c>
      <c r="AC152" s="26">
        <f t="shared" si="81"/>
        <v>0</v>
      </c>
      <c r="AD152" s="26">
        <f t="shared" si="81"/>
        <v>0</v>
      </c>
      <c r="AE152" s="26">
        <f t="shared" si="81"/>
        <v>0</v>
      </c>
      <c r="AF152" s="26">
        <f t="shared" si="81"/>
        <v>0</v>
      </c>
      <c r="AG152" s="26">
        <f t="shared" si="81"/>
        <v>0</v>
      </c>
      <c r="AH152" s="26">
        <f t="shared" si="81"/>
        <v>0</v>
      </c>
      <c r="AI152" s="26">
        <f t="shared" si="81"/>
        <v>0</v>
      </c>
      <c r="AJ152" s="26">
        <f t="shared" si="81"/>
        <v>0</v>
      </c>
      <c r="AK152" s="26">
        <f t="shared" si="81"/>
        <v>0</v>
      </c>
      <c r="AL152" s="26">
        <f t="shared" si="81"/>
        <v>0</v>
      </c>
      <c r="AM152" s="26">
        <f t="shared" si="81"/>
        <v>0</v>
      </c>
      <c r="AN152" s="26">
        <f t="shared" si="81"/>
        <v>0</v>
      </c>
      <c r="AO152" s="26">
        <f t="shared" si="81"/>
        <v>0</v>
      </c>
      <c r="AP152" s="26">
        <f t="shared" si="81"/>
        <v>0</v>
      </c>
      <c r="AQ152" s="26">
        <f t="shared" si="81"/>
        <v>0</v>
      </c>
      <c r="AR152" s="26">
        <f t="shared" si="81"/>
        <v>0</v>
      </c>
      <c r="AS152" s="26">
        <f t="shared" si="81"/>
        <v>0</v>
      </c>
      <c r="AT152" s="26">
        <f t="shared" si="81"/>
        <v>0</v>
      </c>
      <c r="AU152" s="26">
        <f t="shared" si="81"/>
        <v>0</v>
      </c>
      <c r="AV152" s="26">
        <f t="shared" si="81"/>
        <v>0</v>
      </c>
      <c r="AW152" s="26">
        <f t="shared" si="81"/>
        <v>0</v>
      </c>
      <c r="AX152" s="26">
        <f t="shared" si="81"/>
        <v>0</v>
      </c>
      <c r="AY152" s="26">
        <f t="shared" si="81"/>
        <v>0</v>
      </c>
      <c r="AZ152" s="26">
        <f t="shared" si="81"/>
        <v>0</v>
      </c>
      <c r="BA152" s="26">
        <f t="shared" si="81"/>
        <v>0</v>
      </c>
      <c r="BB152" s="26">
        <f t="shared" si="81"/>
        <v>0</v>
      </c>
      <c r="BC152" s="26">
        <f t="shared" si="81"/>
        <v>0</v>
      </c>
      <c r="BD152" s="26">
        <f t="shared" si="81"/>
        <v>0</v>
      </c>
      <c r="BE152" s="26">
        <f t="shared" si="81"/>
        <v>0</v>
      </c>
      <c r="BF152" s="26">
        <f t="shared" si="81"/>
        <v>0</v>
      </c>
      <c r="BG152" s="26">
        <f t="shared" si="81"/>
        <v>0</v>
      </c>
      <c r="BH152" s="26">
        <f t="shared" si="81"/>
        <v>0</v>
      </c>
      <c r="BI152" s="26">
        <f t="shared" si="81"/>
        <v>0</v>
      </c>
      <c r="BJ152" s="26">
        <f t="shared" si="81"/>
        <v>0</v>
      </c>
      <c r="BK152" s="26">
        <f t="shared" si="81"/>
        <v>0</v>
      </c>
      <c r="BL152" s="26">
        <f t="shared" si="81"/>
        <v>0</v>
      </c>
      <c r="BM152" s="26">
        <f t="shared" si="81"/>
        <v>0</v>
      </c>
      <c r="BN152" s="26">
        <f t="shared" si="81"/>
        <v>0</v>
      </c>
      <c r="BO152" s="26">
        <f t="shared" si="81"/>
        <v>0</v>
      </c>
      <c r="BP152" s="26">
        <f t="shared" si="81"/>
        <v>0</v>
      </c>
      <c r="BQ152" s="26">
        <f t="shared" si="81"/>
        <v>0</v>
      </c>
      <c r="BR152" s="26">
        <f t="shared" si="81"/>
        <v>0</v>
      </c>
      <c r="BS152" s="26">
        <f t="shared" si="76"/>
        <v>0</v>
      </c>
      <c r="BT152" s="26">
        <f t="shared" si="76"/>
        <v>0</v>
      </c>
      <c r="BU152" s="26">
        <f t="shared" si="76"/>
        <v>0</v>
      </c>
      <c r="BV152" s="26">
        <f t="shared" si="76"/>
        <v>0</v>
      </c>
      <c r="BW152" s="26">
        <f t="shared" si="76"/>
        <v>0</v>
      </c>
      <c r="BX152" s="26">
        <f t="shared" si="76"/>
        <v>0</v>
      </c>
      <c r="BY152" s="26">
        <f t="shared" si="76"/>
        <v>0</v>
      </c>
      <c r="BZ152" s="26">
        <f t="shared" si="76"/>
        <v>0</v>
      </c>
      <c r="CA152" s="26">
        <f t="shared" si="76"/>
        <v>0</v>
      </c>
      <c r="CB152" s="26">
        <f t="shared" si="76"/>
        <v>0</v>
      </c>
      <c r="CC152" s="26">
        <f t="shared" si="76"/>
        <v>0</v>
      </c>
      <c r="CD152" s="26">
        <f t="shared" si="76"/>
        <v>0</v>
      </c>
      <c r="CE152" s="26">
        <f t="shared" si="76"/>
        <v>0</v>
      </c>
      <c r="CF152" s="26">
        <f t="shared" si="76"/>
        <v>0</v>
      </c>
      <c r="CG152" s="26">
        <f t="shared" si="76"/>
        <v>0</v>
      </c>
      <c r="CH152" s="26">
        <f t="shared" ref="BS152:DA159" si="82">CH82+CH77+CH72</f>
        <v>0</v>
      </c>
      <c r="CI152" s="26">
        <f t="shared" si="82"/>
        <v>0</v>
      </c>
      <c r="CJ152" s="26">
        <f t="shared" si="82"/>
        <v>0</v>
      </c>
      <c r="CK152" s="26">
        <f t="shared" si="82"/>
        <v>0</v>
      </c>
      <c r="CL152" s="26">
        <f t="shared" si="82"/>
        <v>0</v>
      </c>
      <c r="CM152" s="26">
        <f t="shared" si="82"/>
        <v>0</v>
      </c>
      <c r="CN152" s="26">
        <f t="shared" si="82"/>
        <v>0</v>
      </c>
      <c r="CO152" s="26">
        <f t="shared" si="82"/>
        <v>0</v>
      </c>
      <c r="CP152" s="26">
        <f t="shared" si="82"/>
        <v>0</v>
      </c>
      <c r="CQ152" s="26">
        <f t="shared" si="82"/>
        <v>0</v>
      </c>
      <c r="CR152" s="26">
        <f t="shared" si="82"/>
        <v>0</v>
      </c>
      <c r="CS152" s="26">
        <f t="shared" si="82"/>
        <v>0</v>
      </c>
      <c r="CT152" s="26">
        <f t="shared" si="82"/>
        <v>0</v>
      </c>
      <c r="CU152" s="26">
        <f t="shared" si="82"/>
        <v>0</v>
      </c>
      <c r="CV152" s="26">
        <f t="shared" si="82"/>
        <v>0</v>
      </c>
      <c r="CW152" s="26">
        <f t="shared" si="82"/>
        <v>0</v>
      </c>
      <c r="CX152" s="26">
        <f t="shared" si="82"/>
        <v>0</v>
      </c>
      <c r="CY152" s="26">
        <f t="shared" si="82"/>
        <v>0</v>
      </c>
      <c r="CZ152" s="26">
        <f t="shared" si="82"/>
        <v>0</v>
      </c>
      <c r="DA152" s="26">
        <f t="shared" si="82"/>
        <v>0</v>
      </c>
    </row>
    <row r="153" spans="6:105" hidden="1">
      <c r="F153" s="26">
        <f t="shared" si="78"/>
        <v>0</v>
      </c>
      <c r="G153" s="26">
        <f t="shared" si="81"/>
        <v>0</v>
      </c>
      <c r="H153" s="26">
        <f t="shared" si="81"/>
        <v>0</v>
      </c>
      <c r="I153" s="26">
        <f t="shared" si="81"/>
        <v>0</v>
      </c>
      <c r="J153" s="26">
        <f t="shared" si="81"/>
        <v>0</v>
      </c>
      <c r="K153" s="26">
        <f t="shared" si="81"/>
        <v>0</v>
      </c>
      <c r="L153" s="26">
        <f t="shared" si="81"/>
        <v>0</v>
      </c>
      <c r="M153" s="26">
        <f t="shared" si="81"/>
        <v>0</v>
      </c>
      <c r="N153" s="26">
        <f t="shared" si="81"/>
        <v>0</v>
      </c>
      <c r="O153" s="26">
        <f t="shared" si="81"/>
        <v>0</v>
      </c>
      <c r="P153" s="26">
        <f t="shared" si="81"/>
        <v>0</v>
      </c>
      <c r="Q153" s="26">
        <f t="shared" si="81"/>
        <v>0</v>
      </c>
      <c r="R153" s="26">
        <f t="shared" si="81"/>
        <v>0</v>
      </c>
      <c r="S153" s="26">
        <f t="shared" si="81"/>
        <v>0</v>
      </c>
      <c r="T153" s="26">
        <f t="shared" si="81"/>
        <v>0</v>
      </c>
      <c r="U153" s="26">
        <f t="shared" si="81"/>
        <v>0</v>
      </c>
      <c r="V153" s="26">
        <f t="shared" si="81"/>
        <v>0</v>
      </c>
      <c r="W153" s="26">
        <f t="shared" si="81"/>
        <v>0</v>
      </c>
      <c r="X153" s="26">
        <f t="shared" si="81"/>
        <v>0</v>
      </c>
      <c r="Y153" s="26">
        <f t="shared" si="81"/>
        <v>0</v>
      </c>
      <c r="Z153" s="26">
        <f t="shared" si="81"/>
        <v>0</v>
      </c>
      <c r="AA153" s="26">
        <f t="shared" si="81"/>
        <v>0</v>
      </c>
      <c r="AB153" s="26">
        <f t="shared" si="81"/>
        <v>0</v>
      </c>
      <c r="AC153" s="26">
        <f t="shared" si="81"/>
        <v>0</v>
      </c>
      <c r="AD153" s="26">
        <f t="shared" si="81"/>
        <v>0</v>
      </c>
      <c r="AE153" s="26">
        <f t="shared" si="81"/>
        <v>0</v>
      </c>
      <c r="AF153" s="26">
        <f t="shared" si="81"/>
        <v>0</v>
      </c>
      <c r="AG153" s="26">
        <f t="shared" si="81"/>
        <v>0</v>
      </c>
      <c r="AH153" s="26">
        <f t="shared" si="81"/>
        <v>0</v>
      </c>
      <c r="AI153" s="26">
        <f t="shared" si="81"/>
        <v>0</v>
      </c>
      <c r="AJ153" s="26">
        <f t="shared" si="81"/>
        <v>0</v>
      </c>
      <c r="AK153" s="26">
        <f t="shared" si="81"/>
        <v>0</v>
      </c>
      <c r="AL153" s="26">
        <f t="shared" si="81"/>
        <v>0</v>
      </c>
      <c r="AM153" s="26">
        <f t="shared" si="81"/>
        <v>0</v>
      </c>
      <c r="AN153" s="26">
        <f t="shared" si="81"/>
        <v>0</v>
      </c>
      <c r="AO153" s="26">
        <f t="shared" si="81"/>
        <v>0</v>
      </c>
      <c r="AP153" s="26">
        <f t="shared" si="81"/>
        <v>0</v>
      </c>
      <c r="AQ153" s="26">
        <f t="shared" si="81"/>
        <v>0</v>
      </c>
      <c r="AR153" s="26">
        <f t="shared" si="81"/>
        <v>0</v>
      </c>
      <c r="AS153" s="26">
        <f t="shared" si="81"/>
        <v>0</v>
      </c>
      <c r="AT153" s="26">
        <f t="shared" si="81"/>
        <v>0</v>
      </c>
      <c r="AU153" s="26">
        <f t="shared" si="81"/>
        <v>0</v>
      </c>
      <c r="AV153" s="26">
        <f t="shared" si="81"/>
        <v>0</v>
      </c>
      <c r="AW153" s="26">
        <f t="shared" si="81"/>
        <v>0</v>
      </c>
      <c r="AX153" s="26">
        <f t="shared" si="81"/>
        <v>0</v>
      </c>
      <c r="AY153" s="26">
        <f t="shared" si="81"/>
        <v>0</v>
      </c>
      <c r="AZ153" s="26">
        <f t="shared" si="81"/>
        <v>0</v>
      </c>
      <c r="BA153" s="26">
        <f t="shared" si="81"/>
        <v>0</v>
      </c>
      <c r="BB153" s="26">
        <f t="shared" si="81"/>
        <v>0</v>
      </c>
      <c r="BC153" s="26">
        <f t="shared" si="81"/>
        <v>0</v>
      </c>
      <c r="BD153" s="26">
        <f t="shared" si="81"/>
        <v>0</v>
      </c>
      <c r="BE153" s="26">
        <f t="shared" si="81"/>
        <v>0</v>
      </c>
      <c r="BF153" s="26">
        <f t="shared" si="81"/>
        <v>0</v>
      </c>
      <c r="BG153" s="26">
        <f t="shared" si="81"/>
        <v>0</v>
      </c>
      <c r="BH153" s="26">
        <f t="shared" si="81"/>
        <v>0</v>
      </c>
      <c r="BI153" s="26">
        <f t="shared" si="81"/>
        <v>0</v>
      </c>
      <c r="BJ153" s="26">
        <f t="shared" si="81"/>
        <v>0</v>
      </c>
      <c r="BK153" s="26">
        <f t="shared" si="81"/>
        <v>0</v>
      </c>
      <c r="BL153" s="26">
        <f t="shared" si="81"/>
        <v>0</v>
      </c>
      <c r="BM153" s="26">
        <f t="shared" si="81"/>
        <v>0</v>
      </c>
      <c r="BN153" s="26">
        <f t="shared" si="81"/>
        <v>0</v>
      </c>
      <c r="BO153" s="26">
        <f t="shared" si="81"/>
        <v>0</v>
      </c>
      <c r="BP153" s="26">
        <f t="shared" si="81"/>
        <v>0</v>
      </c>
      <c r="BQ153" s="26">
        <f t="shared" si="81"/>
        <v>0</v>
      </c>
      <c r="BR153" s="26">
        <f t="shared" si="81"/>
        <v>0</v>
      </c>
      <c r="BS153" s="26">
        <f t="shared" si="82"/>
        <v>0</v>
      </c>
      <c r="BT153" s="26">
        <f t="shared" si="82"/>
        <v>0</v>
      </c>
      <c r="BU153" s="26">
        <f t="shared" si="82"/>
        <v>0</v>
      </c>
      <c r="BV153" s="26">
        <f t="shared" si="82"/>
        <v>0</v>
      </c>
      <c r="BW153" s="26">
        <f t="shared" si="82"/>
        <v>0</v>
      </c>
      <c r="BX153" s="26">
        <f t="shared" si="82"/>
        <v>0</v>
      </c>
      <c r="BY153" s="26">
        <f t="shared" si="82"/>
        <v>0</v>
      </c>
      <c r="BZ153" s="26">
        <f t="shared" si="82"/>
        <v>0</v>
      </c>
      <c r="CA153" s="26">
        <f t="shared" si="82"/>
        <v>0</v>
      </c>
      <c r="CB153" s="26">
        <f t="shared" si="82"/>
        <v>0</v>
      </c>
      <c r="CC153" s="26">
        <f t="shared" si="82"/>
        <v>0</v>
      </c>
      <c r="CD153" s="26">
        <f t="shared" si="82"/>
        <v>0</v>
      </c>
      <c r="CE153" s="26">
        <f t="shared" si="82"/>
        <v>0</v>
      </c>
      <c r="CF153" s="26">
        <f t="shared" si="82"/>
        <v>0</v>
      </c>
      <c r="CG153" s="26">
        <f t="shared" si="82"/>
        <v>0</v>
      </c>
      <c r="CH153" s="26">
        <f t="shared" si="82"/>
        <v>0</v>
      </c>
      <c r="CI153" s="26">
        <f t="shared" si="82"/>
        <v>0</v>
      </c>
      <c r="CJ153" s="26">
        <f t="shared" si="82"/>
        <v>0</v>
      </c>
      <c r="CK153" s="26">
        <f t="shared" si="82"/>
        <v>0</v>
      </c>
      <c r="CL153" s="26">
        <f t="shared" si="82"/>
        <v>0</v>
      </c>
      <c r="CM153" s="26">
        <f t="shared" si="82"/>
        <v>0</v>
      </c>
      <c r="CN153" s="26">
        <f t="shared" si="82"/>
        <v>0</v>
      </c>
      <c r="CO153" s="26">
        <f t="shared" si="82"/>
        <v>0</v>
      </c>
      <c r="CP153" s="26">
        <f t="shared" si="82"/>
        <v>0</v>
      </c>
      <c r="CQ153" s="26">
        <f t="shared" si="82"/>
        <v>0</v>
      </c>
      <c r="CR153" s="26">
        <f t="shared" si="82"/>
        <v>0</v>
      </c>
      <c r="CS153" s="26">
        <f t="shared" si="82"/>
        <v>0</v>
      </c>
      <c r="CT153" s="26">
        <f t="shared" si="82"/>
        <v>0</v>
      </c>
      <c r="CU153" s="26">
        <f t="shared" si="82"/>
        <v>0</v>
      </c>
      <c r="CV153" s="26">
        <f t="shared" si="82"/>
        <v>0</v>
      </c>
      <c r="CW153" s="26">
        <f t="shared" si="82"/>
        <v>0</v>
      </c>
      <c r="CX153" s="26">
        <f t="shared" si="82"/>
        <v>0</v>
      </c>
      <c r="CY153" s="26">
        <f t="shared" si="82"/>
        <v>0</v>
      </c>
      <c r="CZ153" s="26">
        <f t="shared" si="82"/>
        <v>0</v>
      </c>
      <c r="DA153" s="26">
        <f t="shared" si="82"/>
        <v>0</v>
      </c>
    </row>
    <row r="154" spans="6:105" hidden="1">
      <c r="F154" s="26">
        <f t="shared" si="78"/>
        <v>0</v>
      </c>
      <c r="G154" s="26">
        <f t="shared" si="81"/>
        <v>0</v>
      </c>
      <c r="H154" s="26">
        <f t="shared" si="81"/>
        <v>0</v>
      </c>
      <c r="I154" s="26">
        <f t="shared" si="81"/>
        <v>0</v>
      </c>
      <c r="J154" s="26">
        <f t="shared" si="81"/>
        <v>0</v>
      </c>
      <c r="K154" s="26">
        <f t="shared" si="81"/>
        <v>0</v>
      </c>
      <c r="L154" s="26">
        <f t="shared" si="81"/>
        <v>0</v>
      </c>
      <c r="M154" s="26">
        <f t="shared" si="81"/>
        <v>0</v>
      </c>
      <c r="N154" s="26">
        <f t="shared" si="81"/>
        <v>0</v>
      </c>
      <c r="O154" s="26">
        <f t="shared" si="81"/>
        <v>0</v>
      </c>
      <c r="P154" s="26">
        <f t="shared" si="81"/>
        <v>0</v>
      </c>
      <c r="Q154" s="26">
        <f t="shared" si="81"/>
        <v>0</v>
      </c>
      <c r="R154" s="26">
        <f t="shared" si="81"/>
        <v>0</v>
      </c>
      <c r="S154" s="26">
        <f t="shared" si="81"/>
        <v>0</v>
      </c>
      <c r="T154" s="26">
        <f t="shared" si="81"/>
        <v>0</v>
      </c>
      <c r="U154" s="26">
        <f t="shared" si="81"/>
        <v>0</v>
      </c>
      <c r="V154" s="26">
        <f t="shared" si="81"/>
        <v>0</v>
      </c>
      <c r="W154" s="26">
        <f t="shared" si="81"/>
        <v>0</v>
      </c>
      <c r="X154" s="26">
        <f t="shared" si="81"/>
        <v>0</v>
      </c>
      <c r="Y154" s="26">
        <f t="shared" si="81"/>
        <v>0</v>
      </c>
      <c r="Z154" s="26">
        <f t="shared" si="81"/>
        <v>0</v>
      </c>
      <c r="AA154" s="26">
        <f t="shared" si="81"/>
        <v>0</v>
      </c>
      <c r="AB154" s="26">
        <f t="shared" si="81"/>
        <v>0</v>
      </c>
      <c r="AC154" s="26">
        <f t="shared" si="81"/>
        <v>0</v>
      </c>
      <c r="AD154" s="26">
        <f t="shared" si="81"/>
        <v>0</v>
      </c>
      <c r="AE154" s="26">
        <f t="shared" si="81"/>
        <v>0</v>
      </c>
      <c r="AF154" s="26">
        <f t="shared" si="81"/>
        <v>0</v>
      </c>
      <c r="AG154" s="26">
        <f t="shared" si="81"/>
        <v>0</v>
      </c>
      <c r="AH154" s="26">
        <f t="shared" si="81"/>
        <v>0</v>
      </c>
      <c r="AI154" s="26">
        <f t="shared" si="81"/>
        <v>0</v>
      </c>
      <c r="AJ154" s="26">
        <f t="shared" si="81"/>
        <v>0</v>
      </c>
      <c r="AK154" s="26">
        <f t="shared" si="81"/>
        <v>0</v>
      </c>
      <c r="AL154" s="26">
        <f t="shared" si="81"/>
        <v>0</v>
      </c>
      <c r="AM154" s="26">
        <f t="shared" si="81"/>
        <v>0</v>
      </c>
      <c r="AN154" s="26">
        <f t="shared" si="81"/>
        <v>0</v>
      </c>
      <c r="AO154" s="26">
        <f t="shared" si="81"/>
        <v>0</v>
      </c>
      <c r="AP154" s="26">
        <f t="shared" si="81"/>
        <v>0</v>
      </c>
      <c r="AQ154" s="26">
        <f t="shared" si="81"/>
        <v>0</v>
      </c>
      <c r="AR154" s="26">
        <f t="shared" si="81"/>
        <v>0</v>
      </c>
      <c r="AS154" s="26">
        <f t="shared" si="81"/>
        <v>0</v>
      </c>
      <c r="AT154" s="26">
        <f t="shared" si="81"/>
        <v>0</v>
      </c>
      <c r="AU154" s="26">
        <f t="shared" si="81"/>
        <v>0</v>
      </c>
      <c r="AV154" s="26">
        <f t="shared" si="81"/>
        <v>0</v>
      </c>
      <c r="AW154" s="26">
        <f t="shared" si="81"/>
        <v>0</v>
      </c>
      <c r="AX154" s="26">
        <f t="shared" si="81"/>
        <v>0</v>
      </c>
      <c r="AY154" s="26">
        <f t="shared" si="81"/>
        <v>0</v>
      </c>
      <c r="AZ154" s="26">
        <f t="shared" si="81"/>
        <v>0</v>
      </c>
      <c r="BA154" s="26">
        <f t="shared" si="81"/>
        <v>0</v>
      </c>
      <c r="BB154" s="26">
        <f t="shared" si="81"/>
        <v>0</v>
      </c>
      <c r="BC154" s="26">
        <f t="shared" si="81"/>
        <v>0</v>
      </c>
      <c r="BD154" s="26">
        <f t="shared" si="81"/>
        <v>0</v>
      </c>
      <c r="BE154" s="26">
        <f t="shared" si="81"/>
        <v>0</v>
      </c>
      <c r="BF154" s="26">
        <f t="shared" si="81"/>
        <v>0</v>
      </c>
      <c r="BG154" s="26">
        <f t="shared" si="81"/>
        <v>0</v>
      </c>
      <c r="BH154" s="26">
        <f t="shared" si="81"/>
        <v>0</v>
      </c>
      <c r="BI154" s="26">
        <f t="shared" si="81"/>
        <v>0</v>
      </c>
      <c r="BJ154" s="26">
        <f t="shared" si="81"/>
        <v>0</v>
      </c>
      <c r="BK154" s="26">
        <f t="shared" si="81"/>
        <v>0</v>
      </c>
      <c r="BL154" s="26">
        <f t="shared" si="81"/>
        <v>0</v>
      </c>
      <c r="BM154" s="26">
        <f t="shared" si="81"/>
        <v>0</v>
      </c>
      <c r="BN154" s="26">
        <f t="shared" si="81"/>
        <v>0</v>
      </c>
      <c r="BO154" s="26">
        <f t="shared" si="81"/>
        <v>0</v>
      </c>
      <c r="BP154" s="26">
        <f t="shared" si="81"/>
        <v>0</v>
      </c>
      <c r="BQ154" s="26">
        <f t="shared" si="81"/>
        <v>0</v>
      </c>
      <c r="BR154" s="26">
        <f t="shared" si="81"/>
        <v>0</v>
      </c>
      <c r="BS154" s="26">
        <f t="shared" si="82"/>
        <v>0</v>
      </c>
      <c r="BT154" s="26">
        <f t="shared" si="82"/>
        <v>0</v>
      </c>
      <c r="BU154" s="26">
        <f t="shared" si="82"/>
        <v>0</v>
      </c>
      <c r="BV154" s="26">
        <f t="shared" si="82"/>
        <v>0</v>
      </c>
      <c r="BW154" s="26">
        <f t="shared" si="82"/>
        <v>0</v>
      </c>
      <c r="BX154" s="26">
        <f t="shared" si="82"/>
        <v>0</v>
      </c>
      <c r="BY154" s="26">
        <f t="shared" si="82"/>
        <v>0</v>
      </c>
      <c r="BZ154" s="26">
        <f t="shared" si="82"/>
        <v>0</v>
      </c>
      <c r="CA154" s="26">
        <f t="shared" si="82"/>
        <v>0</v>
      </c>
      <c r="CB154" s="26">
        <f t="shared" si="82"/>
        <v>0</v>
      </c>
      <c r="CC154" s="26">
        <f t="shared" si="82"/>
        <v>0</v>
      </c>
      <c r="CD154" s="26">
        <f t="shared" si="82"/>
        <v>0</v>
      </c>
      <c r="CE154" s="26">
        <f t="shared" si="82"/>
        <v>0</v>
      </c>
      <c r="CF154" s="26">
        <f t="shared" si="82"/>
        <v>0</v>
      </c>
      <c r="CG154" s="26">
        <f t="shared" si="82"/>
        <v>0</v>
      </c>
      <c r="CH154" s="26">
        <f t="shared" si="82"/>
        <v>0</v>
      </c>
      <c r="CI154" s="26">
        <f t="shared" si="82"/>
        <v>0</v>
      </c>
      <c r="CJ154" s="26">
        <f t="shared" si="82"/>
        <v>0</v>
      </c>
      <c r="CK154" s="26">
        <f t="shared" si="82"/>
        <v>0</v>
      </c>
      <c r="CL154" s="26">
        <f t="shared" si="82"/>
        <v>0</v>
      </c>
      <c r="CM154" s="26">
        <f t="shared" si="82"/>
        <v>0</v>
      </c>
      <c r="CN154" s="26">
        <f t="shared" si="82"/>
        <v>0</v>
      </c>
      <c r="CO154" s="26">
        <f t="shared" si="82"/>
        <v>0</v>
      </c>
      <c r="CP154" s="26">
        <f t="shared" si="82"/>
        <v>0</v>
      </c>
      <c r="CQ154" s="26">
        <f t="shared" si="82"/>
        <v>0</v>
      </c>
      <c r="CR154" s="26">
        <f t="shared" si="82"/>
        <v>0</v>
      </c>
      <c r="CS154" s="26">
        <f t="shared" si="82"/>
        <v>0</v>
      </c>
      <c r="CT154" s="26">
        <f t="shared" si="82"/>
        <v>0</v>
      </c>
      <c r="CU154" s="26">
        <f t="shared" si="82"/>
        <v>0</v>
      </c>
      <c r="CV154" s="26">
        <f t="shared" si="82"/>
        <v>0</v>
      </c>
      <c r="CW154" s="26">
        <f t="shared" si="82"/>
        <v>0</v>
      </c>
      <c r="CX154" s="26">
        <f t="shared" si="82"/>
        <v>0</v>
      </c>
      <c r="CY154" s="26">
        <f t="shared" si="82"/>
        <v>0</v>
      </c>
      <c r="CZ154" s="26">
        <f t="shared" si="82"/>
        <v>0</v>
      </c>
      <c r="DA154" s="26">
        <f t="shared" si="82"/>
        <v>0</v>
      </c>
    </row>
    <row r="155" spans="6:105" hidden="1">
      <c r="F155" s="26" t="e">
        <f t="shared" si="78"/>
        <v>#VALUE!</v>
      </c>
      <c r="G155" s="26" t="e">
        <f t="shared" si="81"/>
        <v>#VALUE!</v>
      </c>
      <c r="H155" s="26" t="e">
        <f t="shared" si="81"/>
        <v>#VALUE!</v>
      </c>
      <c r="I155" s="26" t="e">
        <f t="shared" si="81"/>
        <v>#VALUE!</v>
      </c>
      <c r="J155" s="26" t="e">
        <f t="shared" si="81"/>
        <v>#VALUE!</v>
      </c>
      <c r="K155" s="26" t="e">
        <f t="shared" si="81"/>
        <v>#VALUE!</v>
      </c>
      <c r="L155" s="26" t="e">
        <f t="shared" si="81"/>
        <v>#VALUE!</v>
      </c>
      <c r="M155" s="26" t="e">
        <f t="shared" si="81"/>
        <v>#VALUE!</v>
      </c>
      <c r="N155" s="26" t="e">
        <f t="shared" si="81"/>
        <v>#VALUE!</v>
      </c>
      <c r="O155" s="26" t="e">
        <f t="shared" si="81"/>
        <v>#VALUE!</v>
      </c>
      <c r="P155" s="26" t="e">
        <f t="shared" si="81"/>
        <v>#VALUE!</v>
      </c>
      <c r="Q155" s="26" t="e">
        <f t="shared" si="81"/>
        <v>#VALUE!</v>
      </c>
      <c r="R155" s="26" t="e">
        <f t="shared" si="81"/>
        <v>#VALUE!</v>
      </c>
      <c r="S155" s="26" t="e">
        <f t="shared" si="81"/>
        <v>#VALUE!</v>
      </c>
      <c r="T155" s="26" t="e">
        <f t="shared" si="81"/>
        <v>#VALUE!</v>
      </c>
      <c r="U155" s="26" t="e">
        <f t="shared" si="81"/>
        <v>#VALUE!</v>
      </c>
      <c r="V155" s="26" t="e">
        <f t="shared" si="81"/>
        <v>#VALUE!</v>
      </c>
      <c r="W155" s="26" t="e">
        <f t="shared" si="81"/>
        <v>#VALUE!</v>
      </c>
      <c r="X155" s="26" t="e">
        <f t="shared" si="81"/>
        <v>#VALUE!</v>
      </c>
      <c r="Y155" s="26" t="e">
        <f t="shared" si="81"/>
        <v>#VALUE!</v>
      </c>
      <c r="Z155" s="26" t="e">
        <f t="shared" si="81"/>
        <v>#VALUE!</v>
      </c>
      <c r="AA155" s="26" t="e">
        <f t="shared" si="81"/>
        <v>#VALUE!</v>
      </c>
      <c r="AB155" s="26" t="e">
        <f t="shared" si="81"/>
        <v>#VALUE!</v>
      </c>
      <c r="AC155" s="26" t="e">
        <f t="shared" si="81"/>
        <v>#VALUE!</v>
      </c>
      <c r="AD155" s="26" t="e">
        <f t="shared" si="81"/>
        <v>#VALUE!</v>
      </c>
      <c r="AE155" s="26" t="e">
        <f t="shared" si="81"/>
        <v>#VALUE!</v>
      </c>
      <c r="AF155" s="26" t="e">
        <f t="shared" si="81"/>
        <v>#VALUE!</v>
      </c>
      <c r="AG155" s="26" t="e">
        <f t="shared" si="81"/>
        <v>#VALUE!</v>
      </c>
      <c r="AH155" s="26" t="e">
        <f t="shared" si="81"/>
        <v>#VALUE!</v>
      </c>
      <c r="AI155" s="26" t="e">
        <f t="shared" si="81"/>
        <v>#VALUE!</v>
      </c>
      <c r="AJ155" s="26" t="e">
        <f t="shared" si="81"/>
        <v>#VALUE!</v>
      </c>
      <c r="AK155" s="26" t="e">
        <f t="shared" si="81"/>
        <v>#VALUE!</v>
      </c>
      <c r="AL155" s="26" t="e">
        <f t="shared" si="81"/>
        <v>#VALUE!</v>
      </c>
      <c r="AM155" s="26" t="e">
        <f t="shared" si="81"/>
        <v>#VALUE!</v>
      </c>
      <c r="AN155" s="26" t="e">
        <f t="shared" si="81"/>
        <v>#VALUE!</v>
      </c>
      <c r="AO155" s="26" t="e">
        <f t="shared" si="81"/>
        <v>#VALUE!</v>
      </c>
      <c r="AP155" s="26" t="e">
        <f t="shared" si="81"/>
        <v>#VALUE!</v>
      </c>
      <c r="AQ155" s="26" t="e">
        <f t="shared" si="81"/>
        <v>#VALUE!</v>
      </c>
      <c r="AR155" s="26" t="e">
        <f t="shared" si="81"/>
        <v>#VALUE!</v>
      </c>
      <c r="AS155" s="26" t="e">
        <f t="shared" si="81"/>
        <v>#VALUE!</v>
      </c>
      <c r="AT155" s="26" t="e">
        <f t="shared" si="81"/>
        <v>#VALUE!</v>
      </c>
      <c r="AU155" s="26" t="e">
        <f t="shared" si="81"/>
        <v>#VALUE!</v>
      </c>
      <c r="AV155" s="26" t="e">
        <f t="shared" si="81"/>
        <v>#VALUE!</v>
      </c>
      <c r="AW155" s="26" t="e">
        <f t="shared" si="81"/>
        <v>#VALUE!</v>
      </c>
      <c r="AX155" s="26" t="e">
        <f t="shared" si="81"/>
        <v>#VALUE!</v>
      </c>
      <c r="AY155" s="26" t="e">
        <f t="shared" si="81"/>
        <v>#VALUE!</v>
      </c>
      <c r="AZ155" s="26" t="e">
        <f t="shared" si="81"/>
        <v>#VALUE!</v>
      </c>
      <c r="BA155" s="26" t="e">
        <f t="shared" si="81"/>
        <v>#VALUE!</v>
      </c>
      <c r="BB155" s="26" t="e">
        <f t="shared" si="81"/>
        <v>#VALUE!</v>
      </c>
      <c r="BC155" s="26" t="e">
        <f t="shared" si="81"/>
        <v>#VALUE!</v>
      </c>
      <c r="BD155" s="26" t="e">
        <f t="shared" si="81"/>
        <v>#VALUE!</v>
      </c>
      <c r="BE155" s="26" t="e">
        <f t="shared" si="81"/>
        <v>#VALUE!</v>
      </c>
      <c r="BF155" s="26" t="e">
        <f t="shared" si="81"/>
        <v>#VALUE!</v>
      </c>
      <c r="BG155" s="26" t="e">
        <f t="shared" si="81"/>
        <v>#VALUE!</v>
      </c>
      <c r="BH155" s="26" t="e">
        <f t="shared" si="81"/>
        <v>#VALUE!</v>
      </c>
      <c r="BI155" s="26" t="e">
        <f t="shared" si="81"/>
        <v>#VALUE!</v>
      </c>
      <c r="BJ155" s="26" t="e">
        <f t="shared" si="81"/>
        <v>#VALUE!</v>
      </c>
      <c r="BK155" s="26" t="e">
        <f t="shared" si="81"/>
        <v>#VALUE!</v>
      </c>
      <c r="BL155" s="26" t="e">
        <f t="shared" si="81"/>
        <v>#VALUE!</v>
      </c>
      <c r="BM155" s="26" t="e">
        <f t="shared" si="81"/>
        <v>#VALUE!</v>
      </c>
      <c r="BN155" s="26" t="e">
        <f t="shared" si="81"/>
        <v>#VALUE!</v>
      </c>
      <c r="BO155" s="26" t="e">
        <f t="shared" si="81"/>
        <v>#VALUE!</v>
      </c>
      <c r="BP155" s="26" t="e">
        <f t="shared" si="81"/>
        <v>#VALUE!</v>
      </c>
      <c r="BQ155" s="26" t="e">
        <f t="shared" si="81"/>
        <v>#VALUE!</v>
      </c>
      <c r="BR155" s="26" t="e">
        <f t="shared" ref="BR155" si="83">BR85+BR80+BR75</f>
        <v>#VALUE!</v>
      </c>
      <c r="BS155" s="26" t="e">
        <f t="shared" si="82"/>
        <v>#VALUE!</v>
      </c>
      <c r="BT155" s="26" t="e">
        <f t="shared" si="82"/>
        <v>#VALUE!</v>
      </c>
      <c r="BU155" s="26" t="e">
        <f t="shared" si="82"/>
        <v>#VALUE!</v>
      </c>
      <c r="BV155" s="26" t="e">
        <f t="shared" si="82"/>
        <v>#VALUE!</v>
      </c>
      <c r="BW155" s="26" t="e">
        <f t="shared" si="82"/>
        <v>#VALUE!</v>
      </c>
      <c r="BX155" s="26" t="e">
        <f t="shared" si="82"/>
        <v>#VALUE!</v>
      </c>
      <c r="BY155" s="26" t="e">
        <f t="shared" si="82"/>
        <v>#VALUE!</v>
      </c>
      <c r="BZ155" s="26" t="e">
        <f t="shared" si="82"/>
        <v>#VALUE!</v>
      </c>
      <c r="CA155" s="26" t="e">
        <f t="shared" si="82"/>
        <v>#VALUE!</v>
      </c>
      <c r="CB155" s="26" t="e">
        <f t="shared" si="82"/>
        <v>#VALUE!</v>
      </c>
      <c r="CC155" s="26" t="e">
        <f t="shared" si="82"/>
        <v>#VALUE!</v>
      </c>
      <c r="CD155" s="26" t="e">
        <f t="shared" si="82"/>
        <v>#VALUE!</v>
      </c>
      <c r="CE155" s="26" t="e">
        <f t="shared" si="82"/>
        <v>#VALUE!</v>
      </c>
      <c r="CF155" s="26" t="e">
        <f t="shared" si="82"/>
        <v>#VALUE!</v>
      </c>
      <c r="CG155" s="26" t="e">
        <f t="shared" si="82"/>
        <v>#VALUE!</v>
      </c>
      <c r="CH155" s="26" t="e">
        <f t="shared" si="82"/>
        <v>#VALUE!</v>
      </c>
      <c r="CI155" s="26" t="e">
        <f t="shared" si="82"/>
        <v>#VALUE!</v>
      </c>
      <c r="CJ155" s="26" t="e">
        <f t="shared" si="82"/>
        <v>#VALUE!</v>
      </c>
      <c r="CK155" s="26" t="e">
        <f t="shared" si="82"/>
        <v>#VALUE!</v>
      </c>
      <c r="CL155" s="26" t="e">
        <f t="shared" si="82"/>
        <v>#VALUE!</v>
      </c>
      <c r="CM155" s="26" t="e">
        <f t="shared" si="82"/>
        <v>#VALUE!</v>
      </c>
      <c r="CN155" s="26" t="e">
        <f t="shared" si="82"/>
        <v>#VALUE!</v>
      </c>
      <c r="CO155" s="26" t="e">
        <f t="shared" si="82"/>
        <v>#VALUE!</v>
      </c>
      <c r="CP155" s="26" t="e">
        <f t="shared" si="82"/>
        <v>#VALUE!</v>
      </c>
      <c r="CQ155" s="26" t="e">
        <f t="shared" si="82"/>
        <v>#VALUE!</v>
      </c>
      <c r="CR155" s="26" t="e">
        <f t="shared" si="82"/>
        <v>#VALUE!</v>
      </c>
      <c r="CS155" s="26" t="e">
        <f t="shared" si="82"/>
        <v>#VALUE!</v>
      </c>
      <c r="CT155" s="26" t="e">
        <f t="shared" si="82"/>
        <v>#VALUE!</v>
      </c>
      <c r="CU155" s="26" t="e">
        <f t="shared" si="82"/>
        <v>#VALUE!</v>
      </c>
      <c r="CV155" s="26" t="e">
        <f t="shared" si="82"/>
        <v>#VALUE!</v>
      </c>
      <c r="CW155" s="26" t="e">
        <f t="shared" si="82"/>
        <v>#VALUE!</v>
      </c>
      <c r="CX155" s="26" t="e">
        <f t="shared" si="82"/>
        <v>#VALUE!</v>
      </c>
      <c r="CY155" s="26" t="e">
        <f t="shared" si="82"/>
        <v>#VALUE!</v>
      </c>
      <c r="CZ155" s="26" t="e">
        <f t="shared" si="82"/>
        <v>#VALUE!</v>
      </c>
      <c r="DA155" s="26" t="e">
        <f t="shared" si="82"/>
        <v>#VALUE!</v>
      </c>
    </row>
    <row r="156" spans="6:105" hidden="1">
      <c r="F156" s="26">
        <f t="shared" si="78"/>
        <v>0</v>
      </c>
      <c r="G156" s="26">
        <f t="shared" ref="G156:BR159" si="84">G86+G81+G76</f>
        <v>0</v>
      </c>
      <c r="H156" s="26">
        <f t="shared" si="84"/>
        <v>0</v>
      </c>
      <c r="I156" s="26">
        <f t="shared" si="84"/>
        <v>0</v>
      </c>
      <c r="J156" s="26">
        <f t="shared" si="84"/>
        <v>0</v>
      </c>
      <c r="K156" s="26">
        <f t="shared" si="84"/>
        <v>0</v>
      </c>
      <c r="L156" s="26">
        <f t="shared" si="84"/>
        <v>0</v>
      </c>
      <c r="M156" s="26">
        <f t="shared" si="84"/>
        <v>0</v>
      </c>
      <c r="N156" s="26">
        <f t="shared" si="84"/>
        <v>0</v>
      </c>
      <c r="O156" s="26">
        <f t="shared" si="84"/>
        <v>0</v>
      </c>
      <c r="P156" s="26">
        <f t="shared" si="84"/>
        <v>0</v>
      </c>
      <c r="Q156" s="26">
        <f t="shared" si="84"/>
        <v>0</v>
      </c>
      <c r="R156" s="26">
        <f t="shared" si="84"/>
        <v>0</v>
      </c>
      <c r="S156" s="26">
        <f t="shared" si="84"/>
        <v>0</v>
      </c>
      <c r="T156" s="26">
        <f t="shared" si="84"/>
        <v>0</v>
      </c>
      <c r="U156" s="26">
        <f t="shared" si="84"/>
        <v>0</v>
      </c>
      <c r="V156" s="26">
        <f t="shared" si="84"/>
        <v>0</v>
      </c>
      <c r="W156" s="26">
        <f t="shared" si="84"/>
        <v>0</v>
      </c>
      <c r="X156" s="26">
        <f t="shared" si="84"/>
        <v>0</v>
      </c>
      <c r="Y156" s="26">
        <f t="shared" si="84"/>
        <v>0</v>
      </c>
      <c r="Z156" s="26">
        <f t="shared" si="84"/>
        <v>0</v>
      </c>
      <c r="AA156" s="26">
        <f t="shared" si="84"/>
        <v>0</v>
      </c>
      <c r="AB156" s="26">
        <f t="shared" si="84"/>
        <v>0</v>
      </c>
      <c r="AC156" s="26">
        <f t="shared" si="84"/>
        <v>0</v>
      </c>
      <c r="AD156" s="26">
        <f t="shared" si="84"/>
        <v>0</v>
      </c>
      <c r="AE156" s="26">
        <f t="shared" si="84"/>
        <v>0</v>
      </c>
      <c r="AF156" s="26">
        <f t="shared" si="84"/>
        <v>0</v>
      </c>
      <c r="AG156" s="26">
        <f t="shared" si="84"/>
        <v>0</v>
      </c>
      <c r="AH156" s="26">
        <f t="shared" si="84"/>
        <v>0</v>
      </c>
      <c r="AI156" s="26">
        <f t="shared" si="84"/>
        <v>0</v>
      </c>
      <c r="AJ156" s="26">
        <f t="shared" si="84"/>
        <v>0</v>
      </c>
      <c r="AK156" s="26">
        <f t="shared" si="84"/>
        <v>0</v>
      </c>
      <c r="AL156" s="26">
        <f t="shared" si="84"/>
        <v>0</v>
      </c>
      <c r="AM156" s="26">
        <f t="shared" si="84"/>
        <v>0</v>
      </c>
      <c r="AN156" s="26">
        <f t="shared" si="84"/>
        <v>0</v>
      </c>
      <c r="AO156" s="26">
        <f t="shared" si="84"/>
        <v>0</v>
      </c>
      <c r="AP156" s="26">
        <f t="shared" si="84"/>
        <v>0</v>
      </c>
      <c r="AQ156" s="26">
        <f t="shared" si="84"/>
        <v>0</v>
      </c>
      <c r="AR156" s="26">
        <f t="shared" si="84"/>
        <v>0</v>
      </c>
      <c r="AS156" s="26">
        <f t="shared" si="84"/>
        <v>0</v>
      </c>
      <c r="AT156" s="26">
        <f t="shared" si="84"/>
        <v>0</v>
      </c>
      <c r="AU156" s="26">
        <f t="shared" si="84"/>
        <v>0</v>
      </c>
      <c r="AV156" s="26">
        <f t="shared" si="84"/>
        <v>0</v>
      </c>
      <c r="AW156" s="26">
        <f t="shared" si="84"/>
        <v>0</v>
      </c>
      <c r="AX156" s="26">
        <f t="shared" si="84"/>
        <v>0</v>
      </c>
      <c r="AY156" s="26">
        <f t="shared" si="84"/>
        <v>0</v>
      </c>
      <c r="AZ156" s="26">
        <f t="shared" si="84"/>
        <v>0</v>
      </c>
      <c r="BA156" s="26">
        <f t="shared" si="84"/>
        <v>0</v>
      </c>
      <c r="BB156" s="26">
        <f t="shared" si="84"/>
        <v>0</v>
      </c>
      <c r="BC156" s="26">
        <f t="shared" si="84"/>
        <v>0</v>
      </c>
      <c r="BD156" s="26">
        <f t="shared" si="84"/>
        <v>0</v>
      </c>
      <c r="BE156" s="26">
        <f t="shared" si="84"/>
        <v>0</v>
      </c>
      <c r="BF156" s="26">
        <f t="shared" si="84"/>
        <v>0</v>
      </c>
      <c r="BG156" s="26">
        <f t="shared" si="84"/>
        <v>0</v>
      </c>
      <c r="BH156" s="26">
        <f t="shared" si="84"/>
        <v>0</v>
      </c>
      <c r="BI156" s="26">
        <f t="shared" si="84"/>
        <v>0</v>
      </c>
      <c r="BJ156" s="26">
        <f t="shared" si="84"/>
        <v>0</v>
      </c>
      <c r="BK156" s="26">
        <f t="shared" si="84"/>
        <v>0</v>
      </c>
      <c r="BL156" s="26">
        <f t="shared" si="84"/>
        <v>0</v>
      </c>
      <c r="BM156" s="26">
        <f t="shared" si="84"/>
        <v>0</v>
      </c>
      <c r="BN156" s="26">
        <f t="shared" si="84"/>
        <v>0</v>
      </c>
      <c r="BO156" s="26">
        <f t="shared" si="84"/>
        <v>0</v>
      </c>
      <c r="BP156" s="26">
        <f t="shared" si="84"/>
        <v>0</v>
      </c>
      <c r="BQ156" s="26">
        <f t="shared" si="84"/>
        <v>0</v>
      </c>
      <c r="BR156" s="26">
        <f t="shared" si="84"/>
        <v>0</v>
      </c>
      <c r="BS156" s="26">
        <f t="shared" si="82"/>
        <v>0</v>
      </c>
      <c r="BT156" s="26">
        <f t="shared" si="82"/>
        <v>0</v>
      </c>
      <c r="BU156" s="26">
        <f t="shared" si="82"/>
        <v>0</v>
      </c>
      <c r="BV156" s="26">
        <f t="shared" si="82"/>
        <v>0</v>
      </c>
      <c r="BW156" s="26">
        <f t="shared" si="82"/>
        <v>0</v>
      </c>
      <c r="BX156" s="26">
        <f t="shared" si="82"/>
        <v>0</v>
      </c>
      <c r="BY156" s="26">
        <f t="shared" si="82"/>
        <v>0</v>
      </c>
      <c r="BZ156" s="26">
        <f t="shared" si="82"/>
        <v>0</v>
      </c>
      <c r="CA156" s="26">
        <f t="shared" si="82"/>
        <v>0</v>
      </c>
      <c r="CB156" s="26">
        <f t="shared" si="82"/>
        <v>0</v>
      </c>
      <c r="CC156" s="26">
        <f t="shared" si="82"/>
        <v>0</v>
      </c>
      <c r="CD156" s="26">
        <f t="shared" si="82"/>
        <v>0</v>
      </c>
      <c r="CE156" s="26">
        <f t="shared" si="82"/>
        <v>0</v>
      </c>
      <c r="CF156" s="26">
        <f t="shared" si="82"/>
        <v>0</v>
      </c>
      <c r="CG156" s="26">
        <f t="shared" si="82"/>
        <v>0</v>
      </c>
      <c r="CH156" s="26">
        <f t="shared" si="82"/>
        <v>0</v>
      </c>
      <c r="CI156" s="26">
        <f t="shared" si="82"/>
        <v>0</v>
      </c>
      <c r="CJ156" s="26">
        <f t="shared" si="82"/>
        <v>0</v>
      </c>
      <c r="CK156" s="26">
        <f t="shared" si="82"/>
        <v>0</v>
      </c>
      <c r="CL156" s="26">
        <f t="shared" si="82"/>
        <v>0</v>
      </c>
      <c r="CM156" s="26">
        <f t="shared" si="82"/>
        <v>0</v>
      </c>
      <c r="CN156" s="26">
        <f t="shared" si="82"/>
        <v>0</v>
      </c>
      <c r="CO156" s="26">
        <f t="shared" si="82"/>
        <v>0</v>
      </c>
      <c r="CP156" s="26">
        <f t="shared" si="82"/>
        <v>0</v>
      </c>
      <c r="CQ156" s="26">
        <f t="shared" si="82"/>
        <v>0</v>
      </c>
      <c r="CR156" s="26">
        <f t="shared" si="82"/>
        <v>0</v>
      </c>
      <c r="CS156" s="26">
        <f t="shared" si="82"/>
        <v>0</v>
      </c>
      <c r="CT156" s="26">
        <f t="shared" si="82"/>
        <v>0</v>
      </c>
      <c r="CU156" s="26">
        <f t="shared" si="82"/>
        <v>0</v>
      </c>
      <c r="CV156" s="26">
        <f t="shared" si="82"/>
        <v>0</v>
      </c>
      <c r="CW156" s="26">
        <f t="shared" si="82"/>
        <v>0</v>
      </c>
      <c r="CX156" s="26">
        <f t="shared" si="82"/>
        <v>0</v>
      </c>
      <c r="CY156" s="26">
        <f t="shared" si="82"/>
        <v>0</v>
      </c>
      <c r="CZ156" s="26">
        <f t="shared" si="82"/>
        <v>0</v>
      </c>
      <c r="DA156" s="26">
        <f t="shared" si="82"/>
        <v>0</v>
      </c>
    </row>
    <row r="157" spans="6:105" hidden="1">
      <c r="F157" s="26">
        <f t="shared" si="78"/>
        <v>0</v>
      </c>
      <c r="G157" s="26">
        <f t="shared" si="84"/>
        <v>0</v>
      </c>
      <c r="H157" s="26">
        <f t="shared" si="84"/>
        <v>0</v>
      </c>
      <c r="I157" s="26">
        <f t="shared" si="84"/>
        <v>0</v>
      </c>
      <c r="J157" s="26">
        <f t="shared" si="84"/>
        <v>0</v>
      </c>
      <c r="K157" s="26">
        <f t="shared" si="84"/>
        <v>0</v>
      </c>
      <c r="L157" s="26">
        <f t="shared" si="84"/>
        <v>0</v>
      </c>
      <c r="M157" s="26">
        <f t="shared" si="84"/>
        <v>0</v>
      </c>
      <c r="N157" s="26">
        <f t="shared" si="84"/>
        <v>0</v>
      </c>
      <c r="O157" s="26">
        <f t="shared" si="84"/>
        <v>0</v>
      </c>
      <c r="P157" s="26">
        <f t="shared" si="84"/>
        <v>0</v>
      </c>
      <c r="Q157" s="26">
        <f t="shared" si="84"/>
        <v>0</v>
      </c>
      <c r="R157" s="26">
        <f t="shared" si="84"/>
        <v>0</v>
      </c>
      <c r="S157" s="26">
        <f t="shared" si="84"/>
        <v>0</v>
      </c>
      <c r="T157" s="26">
        <f t="shared" si="84"/>
        <v>0</v>
      </c>
      <c r="U157" s="26">
        <f t="shared" si="84"/>
        <v>0</v>
      </c>
      <c r="V157" s="26">
        <f t="shared" si="84"/>
        <v>0</v>
      </c>
      <c r="W157" s="26">
        <f t="shared" si="84"/>
        <v>0</v>
      </c>
      <c r="X157" s="26">
        <f t="shared" si="84"/>
        <v>0</v>
      </c>
      <c r="Y157" s="26">
        <f t="shared" si="84"/>
        <v>0</v>
      </c>
      <c r="Z157" s="26">
        <f t="shared" si="84"/>
        <v>0</v>
      </c>
      <c r="AA157" s="26">
        <f t="shared" si="84"/>
        <v>0</v>
      </c>
      <c r="AB157" s="26">
        <f t="shared" si="84"/>
        <v>0</v>
      </c>
      <c r="AC157" s="26">
        <f t="shared" si="84"/>
        <v>0</v>
      </c>
      <c r="AD157" s="26">
        <f t="shared" si="84"/>
        <v>0</v>
      </c>
      <c r="AE157" s="26">
        <f t="shared" si="84"/>
        <v>0</v>
      </c>
      <c r="AF157" s="26">
        <f t="shared" si="84"/>
        <v>0</v>
      </c>
      <c r="AG157" s="26">
        <f t="shared" si="84"/>
        <v>0</v>
      </c>
      <c r="AH157" s="26">
        <f t="shared" si="84"/>
        <v>0</v>
      </c>
      <c r="AI157" s="26">
        <f t="shared" si="84"/>
        <v>0</v>
      </c>
      <c r="AJ157" s="26">
        <f t="shared" si="84"/>
        <v>0</v>
      </c>
      <c r="AK157" s="26">
        <f t="shared" si="84"/>
        <v>0</v>
      </c>
      <c r="AL157" s="26">
        <f t="shared" si="84"/>
        <v>0</v>
      </c>
      <c r="AM157" s="26">
        <f t="shared" si="84"/>
        <v>0</v>
      </c>
      <c r="AN157" s="26">
        <f t="shared" si="84"/>
        <v>0</v>
      </c>
      <c r="AO157" s="26">
        <f t="shared" si="84"/>
        <v>0</v>
      </c>
      <c r="AP157" s="26">
        <f t="shared" si="84"/>
        <v>0</v>
      </c>
      <c r="AQ157" s="26">
        <f t="shared" si="84"/>
        <v>0</v>
      </c>
      <c r="AR157" s="26">
        <f t="shared" si="84"/>
        <v>0</v>
      </c>
      <c r="AS157" s="26">
        <f t="shared" si="84"/>
        <v>0</v>
      </c>
      <c r="AT157" s="26">
        <f t="shared" si="84"/>
        <v>0</v>
      </c>
      <c r="AU157" s="26">
        <f t="shared" si="84"/>
        <v>0</v>
      </c>
      <c r="AV157" s="26">
        <f t="shared" si="84"/>
        <v>0</v>
      </c>
      <c r="AW157" s="26">
        <f t="shared" si="84"/>
        <v>0</v>
      </c>
      <c r="AX157" s="26">
        <f t="shared" si="84"/>
        <v>0</v>
      </c>
      <c r="AY157" s="26">
        <f t="shared" si="84"/>
        <v>0</v>
      </c>
      <c r="AZ157" s="26">
        <f t="shared" si="84"/>
        <v>0</v>
      </c>
      <c r="BA157" s="26">
        <f t="shared" si="84"/>
        <v>0</v>
      </c>
      <c r="BB157" s="26">
        <f t="shared" si="84"/>
        <v>0</v>
      </c>
      <c r="BC157" s="26">
        <f t="shared" si="84"/>
        <v>0</v>
      </c>
      <c r="BD157" s="26">
        <f t="shared" si="84"/>
        <v>0</v>
      </c>
      <c r="BE157" s="26">
        <f t="shared" si="84"/>
        <v>0</v>
      </c>
      <c r="BF157" s="26">
        <f t="shared" si="84"/>
        <v>0</v>
      </c>
      <c r="BG157" s="26">
        <f t="shared" si="84"/>
        <v>0</v>
      </c>
      <c r="BH157" s="26">
        <f t="shared" si="84"/>
        <v>0</v>
      </c>
      <c r="BI157" s="26">
        <f t="shared" si="84"/>
        <v>0</v>
      </c>
      <c r="BJ157" s="26">
        <f t="shared" si="84"/>
        <v>0</v>
      </c>
      <c r="BK157" s="26">
        <f t="shared" si="84"/>
        <v>0</v>
      </c>
      <c r="BL157" s="26">
        <f t="shared" si="84"/>
        <v>0</v>
      </c>
      <c r="BM157" s="26">
        <f t="shared" si="84"/>
        <v>0</v>
      </c>
      <c r="BN157" s="26">
        <f t="shared" si="84"/>
        <v>0</v>
      </c>
      <c r="BO157" s="26">
        <f t="shared" si="84"/>
        <v>0</v>
      </c>
      <c r="BP157" s="26">
        <f t="shared" si="84"/>
        <v>0</v>
      </c>
      <c r="BQ157" s="26">
        <f t="shared" si="84"/>
        <v>0</v>
      </c>
      <c r="BR157" s="26">
        <f t="shared" si="84"/>
        <v>0</v>
      </c>
      <c r="BS157" s="26">
        <f t="shared" si="82"/>
        <v>0</v>
      </c>
      <c r="BT157" s="26">
        <f t="shared" si="82"/>
        <v>0</v>
      </c>
      <c r="BU157" s="26">
        <f t="shared" si="82"/>
        <v>0</v>
      </c>
      <c r="BV157" s="26">
        <f t="shared" si="82"/>
        <v>0</v>
      </c>
      <c r="BW157" s="26">
        <f t="shared" si="82"/>
        <v>0</v>
      </c>
      <c r="BX157" s="26">
        <f t="shared" si="82"/>
        <v>0</v>
      </c>
      <c r="BY157" s="26">
        <f t="shared" si="82"/>
        <v>0</v>
      </c>
      <c r="BZ157" s="26">
        <f t="shared" si="82"/>
        <v>0</v>
      </c>
      <c r="CA157" s="26">
        <f t="shared" si="82"/>
        <v>0</v>
      </c>
      <c r="CB157" s="26">
        <f t="shared" si="82"/>
        <v>0</v>
      </c>
      <c r="CC157" s="26">
        <f t="shared" si="82"/>
        <v>0</v>
      </c>
      <c r="CD157" s="26">
        <f t="shared" si="82"/>
        <v>0</v>
      </c>
      <c r="CE157" s="26">
        <f t="shared" si="82"/>
        <v>0</v>
      </c>
      <c r="CF157" s="26">
        <f t="shared" si="82"/>
        <v>0</v>
      </c>
      <c r="CG157" s="26">
        <f t="shared" si="82"/>
        <v>0</v>
      </c>
      <c r="CH157" s="26">
        <f t="shared" si="82"/>
        <v>0</v>
      </c>
      <c r="CI157" s="26">
        <f t="shared" si="82"/>
        <v>0</v>
      </c>
      <c r="CJ157" s="26">
        <f t="shared" si="82"/>
        <v>0</v>
      </c>
      <c r="CK157" s="26">
        <f t="shared" si="82"/>
        <v>0</v>
      </c>
      <c r="CL157" s="26">
        <f t="shared" si="82"/>
        <v>0</v>
      </c>
      <c r="CM157" s="26">
        <f t="shared" si="82"/>
        <v>0</v>
      </c>
      <c r="CN157" s="26">
        <f t="shared" si="82"/>
        <v>0</v>
      </c>
      <c r="CO157" s="26">
        <f t="shared" si="82"/>
        <v>0</v>
      </c>
      <c r="CP157" s="26">
        <f t="shared" si="82"/>
        <v>0</v>
      </c>
      <c r="CQ157" s="26">
        <f t="shared" si="82"/>
        <v>0</v>
      </c>
      <c r="CR157" s="26">
        <f t="shared" si="82"/>
        <v>0</v>
      </c>
      <c r="CS157" s="26">
        <f t="shared" si="82"/>
        <v>0</v>
      </c>
      <c r="CT157" s="26">
        <f t="shared" si="82"/>
        <v>0</v>
      </c>
      <c r="CU157" s="26">
        <f t="shared" si="82"/>
        <v>0</v>
      </c>
      <c r="CV157" s="26">
        <f t="shared" si="82"/>
        <v>0</v>
      </c>
      <c r="CW157" s="26">
        <f t="shared" si="82"/>
        <v>0</v>
      </c>
      <c r="CX157" s="26">
        <f t="shared" si="82"/>
        <v>0</v>
      </c>
      <c r="CY157" s="26">
        <f t="shared" si="82"/>
        <v>0</v>
      </c>
      <c r="CZ157" s="26">
        <f t="shared" si="82"/>
        <v>0</v>
      </c>
      <c r="DA157" s="26">
        <f t="shared" si="82"/>
        <v>0</v>
      </c>
    </row>
    <row r="158" spans="6:105" hidden="1">
      <c r="F158" s="26">
        <f t="shared" si="78"/>
        <v>0</v>
      </c>
      <c r="G158" s="26">
        <f t="shared" si="84"/>
        <v>0</v>
      </c>
      <c r="H158" s="26">
        <f t="shared" si="84"/>
        <v>0</v>
      </c>
      <c r="I158" s="26">
        <f t="shared" si="84"/>
        <v>0</v>
      </c>
      <c r="J158" s="26">
        <f t="shared" si="84"/>
        <v>0</v>
      </c>
      <c r="K158" s="26">
        <f t="shared" si="84"/>
        <v>0</v>
      </c>
      <c r="L158" s="26">
        <f t="shared" si="84"/>
        <v>0</v>
      </c>
      <c r="M158" s="26">
        <f t="shared" si="84"/>
        <v>0</v>
      </c>
      <c r="N158" s="26">
        <f t="shared" si="84"/>
        <v>0</v>
      </c>
      <c r="O158" s="26">
        <f t="shared" si="84"/>
        <v>0</v>
      </c>
      <c r="P158" s="26">
        <f t="shared" si="84"/>
        <v>0</v>
      </c>
      <c r="Q158" s="26">
        <f t="shared" si="84"/>
        <v>0</v>
      </c>
      <c r="R158" s="26">
        <f t="shared" si="84"/>
        <v>0</v>
      </c>
      <c r="S158" s="26">
        <f t="shared" si="84"/>
        <v>0</v>
      </c>
      <c r="T158" s="26">
        <f t="shared" si="84"/>
        <v>0</v>
      </c>
      <c r="U158" s="26">
        <f t="shared" si="84"/>
        <v>0</v>
      </c>
      <c r="V158" s="26">
        <f t="shared" si="84"/>
        <v>0</v>
      </c>
      <c r="W158" s="26">
        <f t="shared" si="84"/>
        <v>0</v>
      </c>
      <c r="X158" s="26">
        <f t="shared" si="84"/>
        <v>0</v>
      </c>
      <c r="Y158" s="26">
        <f t="shared" si="84"/>
        <v>0</v>
      </c>
      <c r="Z158" s="26">
        <f t="shared" si="84"/>
        <v>0</v>
      </c>
      <c r="AA158" s="26">
        <f t="shared" si="84"/>
        <v>0</v>
      </c>
      <c r="AB158" s="26">
        <f t="shared" si="84"/>
        <v>0</v>
      </c>
      <c r="AC158" s="26">
        <f t="shared" si="84"/>
        <v>0</v>
      </c>
      <c r="AD158" s="26">
        <f t="shared" si="84"/>
        <v>0</v>
      </c>
      <c r="AE158" s="26">
        <f t="shared" si="84"/>
        <v>0</v>
      </c>
      <c r="AF158" s="26">
        <f t="shared" si="84"/>
        <v>0</v>
      </c>
      <c r="AG158" s="26">
        <f t="shared" si="84"/>
        <v>0</v>
      </c>
      <c r="AH158" s="26">
        <f t="shared" si="84"/>
        <v>0</v>
      </c>
      <c r="AI158" s="26">
        <f t="shared" si="84"/>
        <v>0</v>
      </c>
      <c r="AJ158" s="26">
        <f t="shared" si="84"/>
        <v>0</v>
      </c>
      <c r="AK158" s="26">
        <f t="shared" si="84"/>
        <v>0</v>
      </c>
      <c r="AL158" s="26">
        <f t="shared" si="84"/>
        <v>0</v>
      </c>
      <c r="AM158" s="26">
        <f t="shared" si="84"/>
        <v>0</v>
      </c>
      <c r="AN158" s="26">
        <f t="shared" si="84"/>
        <v>0</v>
      </c>
      <c r="AO158" s="26">
        <f t="shared" si="84"/>
        <v>0</v>
      </c>
      <c r="AP158" s="26">
        <f t="shared" si="84"/>
        <v>0</v>
      </c>
      <c r="AQ158" s="26">
        <f t="shared" si="84"/>
        <v>0</v>
      </c>
      <c r="AR158" s="26">
        <f t="shared" si="84"/>
        <v>0</v>
      </c>
      <c r="AS158" s="26">
        <f t="shared" si="84"/>
        <v>0</v>
      </c>
      <c r="AT158" s="26">
        <f t="shared" si="84"/>
        <v>0</v>
      </c>
      <c r="AU158" s="26">
        <f t="shared" si="84"/>
        <v>0</v>
      </c>
      <c r="AV158" s="26">
        <f t="shared" si="84"/>
        <v>0</v>
      </c>
      <c r="AW158" s="26">
        <f t="shared" si="84"/>
        <v>0</v>
      </c>
      <c r="AX158" s="26">
        <f t="shared" si="84"/>
        <v>0</v>
      </c>
      <c r="AY158" s="26">
        <f t="shared" si="84"/>
        <v>0</v>
      </c>
      <c r="AZ158" s="26">
        <f t="shared" si="84"/>
        <v>0</v>
      </c>
      <c r="BA158" s="26">
        <f t="shared" si="84"/>
        <v>0</v>
      </c>
      <c r="BB158" s="26">
        <f t="shared" si="84"/>
        <v>0</v>
      </c>
      <c r="BC158" s="26">
        <f t="shared" si="84"/>
        <v>0</v>
      </c>
      <c r="BD158" s="26">
        <f t="shared" si="84"/>
        <v>0</v>
      </c>
      <c r="BE158" s="26">
        <f t="shared" si="84"/>
        <v>0</v>
      </c>
      <c r="BF158" s="26">
        <f t="shared" si="84"/>
        <v>0</v>
      </c>
      <c r="BG158" s="26">
        <f t="shared" si="84"/>
        <v>0</v>
      </c>
      <c r="BH158" s="26">
        <f t="shared" si="84"/>
        <v>0</v>
      </c>
      <c r="BI158" s="26">
        <f t="shared" si="84"/>
        <v>0</v>
      </c>
      <c r="BJ158" s="26">
        <f t="shared" si="84"/>
        <v>0</v>
      </c>
      <c r="BK158" s="26">
        <f t="shared" si="84"/>
        <v>0</v>
      </c>
      <c r="BL158" s="26">
        <f t="shared" si="84"/>
        <v>0</v>
      </c>
      <c r="BM158" s="26">
        <f t="shared" si="84"/>
        <v>0</v>
      </c>
      <c r="BN158" s="26">
        <f t="shared" si="84"/>
        <v>0</v>
      </c>
      <c r="BO158" s="26">
        <f t="shared" si="84"/>
        <v>0</v>
      </c>
      <c r="BP158" s="26">
        <f t="shared" si="84"/>
        <v>0</v>
      </c>
      <c r="BQ158" s="26">
        <f t="shared" si="84"/>
        <v>0</v>
      </c>
      <c r="BR158" s="26">
        <f t="shared" si="84"/>
        <v>0</v>
      </c>
      <c r="BS158" s="26">
        <f t="shared" si="82"/>
        <v>0</v>
      </c>
      <c r="BT158" s="26">
        <f t="shared" si="82"/>
        <v>0</v>
      </c>
      <c r="BU158" s="26">
        <f t="shared" si="82"/>
        <v>0</v>
      </c>
      <c r="BV158" s="26">
        <f t="shared" si="82"/>
        <v>0</v>
      </c>
      <c r="BW158" s="26">
        <f t="shared" si="82"/>
        <v>0</v>
      </c>
      <c r="BX158" s="26">
        <f t="shared" si="82"/>
        <v>0</v>
      </c>
      <c r="BY158" s="26">
        <f t="shared" si="82"/>
        <v>0</v>
      </c>
      <c r="BZ158" s="26">
        <f t="shared" si="82"/>
        <v>0</v>
      </c>
      <c r="CA158" s="26">
        <f t="shared" si="82"/>
        <v>0</v>
      </c>
      <c r="CB158" s="26">
        <f t="shared" si="82"/>
        <v>0</v>
      </c>
      <c r="CC158" s="26">
        <f t="shared" si="82"/>
        <v>0</v>
      </c>
      <c r="CD158" s="26">
        <f t="shared" si="82"/>
        <v>0</v>
      </c>
      <c r="CE158" s="26">
        <f t="shared" si="82"/>
        <v>0</v>
      </c>
      <c r="CF158" s="26">
        <f t="shared" si="82"/>
        <v>0</v>
      </c>
      <c r="CG158" s="26">
        <f t="shared" si="82"/>
        <v>0</v>
      </c>
      <c r="CH158" s="26">
        <f t="shared" si="82"/>
        <v>0</v>
      </c>
      <c r="CI158" s="26">
        <f t="shared" si="82"/>
        <v>0</v>
      </c>
      <c r="CJ158" s="26">
        <f t="shared" si="82"/>
        <v>0</v>
      </c>
      <c r="CK158" s="26">
        <f t="shared" si="82"/>
        <v>0</v>
      </c>
      <c r="CL158" s="26">
        <f t="shared" si="82"/>
        <v>0</v>
      </c>
      <c r="CM158" s="26">
        <f t="shared" si="82"/>
        <v>0</v>
      </c>
      <c r="CN158" s="26">
        <f t="shared" si="82"/>
        <v>0</v>
      </c>
      <c r="CO158" s="26">
        <f t="shared" si="82"/>
        <v>0</v>
      </c>
      <c r="CP158" s="26">
        <f t="shared" si="82"/>
        <v>0</v>
      </c>
      <c r="CQ158" s="26">
        <f t="shared" si="82"/>
        <v>0</v>
      </c>
      <c r="CR158" s="26">
        <f t="shared" si="82"/>
        <v>0</v>
      </c>
      <c r="CS158" s="26">
        <f t="shared" si="82"/>
        <v>0</v>
      </c>
      <c r="CT158" s="26">
        <f t="shared" si="82"/>
        <v>0</v>
      </c>
      <c r="CU158" s="26">
        <f t="shared" si="82"/>
        <v>0</v>
      </c>
      <c r="CV158" s="26">
        <f t="shared" si="82"/>
        <v>0</v>
      </c>
      <c r="CW158" s="26">
        <f t="shared" si="82"/>
        <v>0</v>
      </c>
      <c r="CX158" s="26">
        <f t="shared" si="82"/>
        <v>0</v>
      </c>
      <c r="CY158" s="26">
        <f t="shared" si="82"/>
        <v>0</v>
      </c>
      <c r="CZ158" s="26">
        <f t="shared" si="82"/>
        <v>0</v>
      </c>
      <c r="DA158" s="26">
        <f t="shared" si="82"/>
        <v>0</v>
      </c>
    </row>
    <row r="159" spans="6:105" hidden="1">
      <c r="F159" s="26">
        <f t="shared" si="78"/>
        <v>0</v>
      </c>
      <c r="G159" s="26">
        <f t="shared" si="84"/>
        <v>0</v>
      </c>
      <c r="H159" s="26">
        <f t="shared" si="84"/>
        <v>0</v>
      </c>
      <c r="I159" s="26">
        <f t="shared" si="84"/>
        <v>0</v>
      </c>
      <c r="J159" s="26">
        <f t="shared" si="84"/>
        <v>0</v>
      </c>
      <c r="K159" s="26">
        <f t="shared" si="84"/>
        <v>0</v>
      </c>
      <c r="L159" s="26">
        <f t="shared" si="84"/>
        <v>0</v>
      </c>
      <c r="M159" s="26">
        <f t="shared" si="84"/>
        <v>0</v>
      </c>
      <c r="N159" s="26">
        <f t="shared" si="84"/>
        <v>0</v>
      </c>
      <c r="O159" s="26">
        <f t="shared" si="84"/>
        <v>0</v>
      </c>
      <c r="P159" s="26">
        <f t="shared" si="84"/>
        <v>0</v>
      </c>
      <c r="Q159" s="26">
        <f t="shared" si="84"/>
        <v>0</v>
      </c>
      <c r="R159" s="26">
        <f t="shared" si="84"/>
        <v>0</v>
      </c>
      <c r="S159" s="26">
        <f t="shared" si="84"/>
        <v>0</v>
      </c>
      <c r="T159" s="26">
        <f t="shared" si="84"/>
        <v>0</v>
      </c>
      <c r="U159" s="26">
        <f t="shared" si="84"/>
        <v>0</v>
      </c>
      <c r="V159" s="26">
        <f t="shared" si="84"/>
        <v>0</v>
      </c>
      <c r="W159" s="26">
        <f t="shared" si="84"/>
        <v>0</v>
      </c>
      <c r="X159" s="26">
        <f t="shared" si="84"/>
        <v>0</v>
      </c>
      <c r="Y159" s="26">
        <f t="shared" si="84"/>
        <v>0</v>
      </c>
      <c r="Z159" s="26">
        <f t="shared" si="84"/>
        <v>0</v>
      </c>
      <c r="AA159" s="26">
        <f t="shared" si="84"/>
        <v>0</v>
      </c>
      <c r="AB159" s="26">
        <f t="shared" si="84"/>
        <v>0</v>
      </c>
      <c r="AC159" s="26">
        <f t="shared" si="84"/>
        <v>0</v>
      </c>
      <c r="AD159" s="26">
        <f t="shared" si="84"/>
        <v>0</v>
      </c>
      <c r="AE159" s="26">
        <f t="shared" si="84"/>
        <v>0</v>
      </c>
      <c r="AF159" s="26">
        <f t="shared" si="84"/>
        <v>0</v>
      </c>
      <c r="AG159" s="26">
        <f t="shared" si="84"/>
        <v>0</v>
      </c>
      <c r="AH159" s="26">
        <f t="shared" si="84"/>
        <v>0</v>
      </c>
      <c r="AI159" s="26">
        <f t="shared" si="84"/>
        <v>0</v>
      </c>
      <c r="AJ159" s="26">
        <f t="shared" si="84"/>
        <v>0</v>
      </c>
      <c r="AK159" s="26">
        <f t="shared" si="84"/>
        <v>0</v>
      </c>
      <c r="AL159" s="26">
        <f t="shared" si="84"/>
        <v>0</v>
      </c>
      <c r="AM159" s="26">
        <f t="shared" si="84"/>
        <v>0</v>
      </c>
      <c r="AN159" s="26">
        <f t="shared" si="84"/>
        <v>0</v>
      </c>
      <c r="AO159" s="26">
        <f t="shared" si="84"/>
        <v>0</v>
      </c>
      <c r="AP159" s="26">
        <f t="shared" si="84"/>
        <v>0</v>
      </c>
      <c r="AQ159" s="26">
        <f t="shared" si="84"/>
        <v>0</v>
      </c>
      <c r="AR159" s="26">
        <f t="shared" si="84"/>
        <v>0</v>
      </c>
      <c r="AS159" s="26">
        <f t="shared" si="84"/>
        <v>0</v>
      </c>
      <c r="AT159" s="26">
        <f t="shared" si="84"/>
        <v>0</v>
      </c>
      <c r="AU159" s="26">
        <f t="shared" si="84"/>
        <v>0</v>
      </c>
      <c r="AV159" s="26">
        <f t="shared" si="84"/>
        <v>0</v>
      </c>
      <c r="AW159" s="26">
        <f t="shared" si="84"/>
        <v>0</v>
      </c>
      <c r="AX159" s="26">
        <f t="shared" si="84"/>
        <v>0</v>
      </c>
      <c r="AY159" s="26">
        <f t="shared" si="84"/>
        <v>0</v>
      </c>
      <c r="AZ159" s="26">
        <f t="shared" si="84"/>
        <v>0</v>
      </c>
      <c r="BA159" s="26">
        <f t="shared" si="84"/>
        <v>0</v>
      </c>
      <c r="BB159" s="26">
        <f t="shared" si="84"/>
        <v>0</v>
      </c>
      <c r="BC159" s="26">
        <f t="shared" si="84"/>
        <v>0</v>
      </c>
      <c r="BD159" s="26">
        <f t="shared" si="84"/>
        <v>0</v>
      </c>
      <c r="BE159" s="26">
        <f t="shared" si="84"/>
        <v>0</v>
      </c>
      <c r="BF159" s="26">
        <f t="shared" si="84"/>
        <v>0</v>
      </c>
      <c r="BG159" s="26">
        <f t="shared" si="84"/>
        <v>0</v>
      </c>
      <c r="BH159" s="26">
        <f t="shared" si="84"/>
        <v>0</v>
      </c>
      <c r="BI159" s="26">
        <f t="shared" si="84"/>
        <v>0</v>
      </c>
      <c r="BJ159" s="26">
        <f t="shared" si="84"/>
        <v>0</v>
      </c>
      <c r="BK159" s="26">
        <f t="shared" si="84"/>
        <v>0</v>
      </c>
      <c r="BL159" s="26">
        <f t="shared" si="84"/>
        <v>0</v>
      </c>
      <c r="BM159" s="26">
        <f t="shared" si="84"/>
        <v>0</v>
      </c>
      <c r="BN159" s="26">
        <f t="shared" si="84"/>
        <v>0</v>
      </c>
      <c r="BO159" s="26">
        <f t="shared" si="84"/>
        <v>0</v>
      </c>
      <c r="BP159" s="26">
        <f t="shared" si="84"/>
        <v>0</v>
      </c>
      <c r="BQ159" s="26">
        <f t="shared" si="84"/>
        <v>0</v>
      </c>
      <c r="BR159" s="26">
        <f t="shared" ref="BR159" si="85">BR89+BR84+BR79</f>
        <v>0</v>
      </c>
      <c r="BS159" s="26">
        <f t="shared" si="82"/>
        <v>0</v>
      </c>
      <c r="BT159" s="26">
        <f t="shared" si="82"/>
        <v>0</v>
      </c>
      <c r="BU159" s="26">
        <f t="shared" si="82"/>
        <v>0</v>
      </c>
      <c r="BV159" s="26">
        <f t="shared" si="82"/>
        <v>0</v>
      </c>
      <c r="BW159" s="26">
        <f t="shared" si="82"/>
        <v>0</v>
      </c>
      <c r="BX159" s="26">
        <f t="shared" si="82"/>
        <v>0</v>
      </c>
      <c r="BY159" s="26">
        <f t="shared" si="82"/>
        <v>0</v>
      </c>
      <c r="BZ159" s="26">
        <f t="shared" si="82"/>
        <v>0</v>
      </c>
      <c r="CA159" s="26">
        <f t="shared" si="82"/>
        <v>0</v>
      </c>
      <c r="CB159" s="26">
        <f t="shared" si="82"/>
        <v>0</v>
      </c>
      <c r="CC159" s="26">
        <f t="shared" si="82"/>
        <v>0</v>
      </c>
      <c r="CD159" s="26">
        <f t="shared" si="82"/>
        <v>0</v>
      </c>
      <c r="CE159" s="26">
        <f t="shared" si="82"/>
        <v>0</v>
      </c>
      <c r="CF159" s="26">
        <f t="shared" si="82"/>
        <v>0</v>
      </c>
      <c r="CG159" s="26">
        <f t="shared" si="82"/>
        <v>0</v>
      </c>
      <c r="CH159" s="26">
        <f t="shared" si="82"/>
        <v>0</v>
      </c>
      <c r="CI159" s="26">
        <f t="shared" si="82"/>
        <v>0</v>
      </c>
      <c r="CJ159" s="26">
        <f t="shared" si="82"/>
        <v>0</v>
      </c>
      <c r="CK159" s="26">
        <f t="shared" si="82"/>
        <v>0</v>
      </c>
      <c r="CL159" s="26">
        <f t="shared" si="82"/>
        <v>0</v>
      </c>
      <c r="CM159" s="26">
        <f t="shared" si="82"/>
        <v>0</v>
      </c>
      <c r="CN159" s="26">
        <f t="shared" si="82"/>
        <v>0</v>
      </c>
      <c r="CO159" s="26">
        <f t="shared" si="82"/>
        <v>0</v>
      </c>
      <c r="CP159" s="26">
        <f t="shared" si="82"/>
        <v>0</v>
      </c>
      <c r="CQ159" s="26">
        <f t="shared" si="82"/>
        <v>0</v>
      </c>
      <c r="CR159" s="26">
        <f t="shared" ref="BS159:DA166" si="86">CR89+CR84+CR79</f>
        <v>0</v>
      </c>
      <c r="CS159" s="26">
        <f t="shared" si="86"/>
        <v>0</v>
      </c>
      <c r="CT159" s="26">
        <f t="shared" si="86"/>
        <v>0</v>
      </c>
      <c r="CU159" s="26">
        <f t="shared" si="86"/>
        <v>0</v>
      </c>
      <c r="CV159" s="26">
        <f t="shared" si="86"/>
        <v>0</v>
      </c>
      <c r="CW159" s="26">
        <f t="shared" si="86"/>
        <v>0</v>
      </c>
      <c r="CX159" s="26">
        <f t="shared" si="86"/>
        <v>0</v>
      </c>
      <c r="CY159" s="26">
        <f t="shared" si="86"/>
        <v>0</v>
      </c>
      <c r="CZ159" s="26">
        <f t="shared" si="86"/>
        <v>0</v>
      </c>
      <c r="DA159" s="26">
        <f t="shared" si="86"/>
        <v>0</v>
      </c>
    </row>
    <row r="160" spans="6:105" hidden="1">
      <c r="F160" s="26">
        <f t="shared" si="78"/>
        <v>0</v>
      </c>
      <c r="G160" s="26">
        <f t="shared" ref="G160:BR163" si="87">G90+G85+G80</f>
        <v>0</v>
      </c>
      <c r="H160" s="26">
        <f t="shared" si="87"/>
        <v>0</v>
      </c>
      <c r="I160" s="26">
        <f t="shared" si="87"/>
        <v>0</v>
      </c>
      <c r="J160" s="26">
        <f t="shared" si="87"/>
        <v>0</v>
      </c>
      <c r="K160" s="26">
        <f t="shared" si="87"/>
        <v>0</v>
      </c>
      <c r="L160" s="26">
        <f t="shared" si="87"/>
        <v>0</v>
      </c>
      <c r="M160" s="26">
        <f t="shared" si="87"/>
        <v>0</v>
      </c>
      <c r="N160" s="26">
        <f t="shared" si="87"/>
        <v>0</v>
      </c>
      <c r="O160" s="26">
        <f t="shared" si="87"/>
        <v>0</v>
      </c>
      <c r="P160" s="26">
        <f t="shared" si="87"/>
        <v>0</v>
      </c>
      <c r="Q160" s="26">
        <f t="shared" si="87"/>
        <v>0</v>
      </c>
      <c r="R160" s="26">
        <f t="shared" si="87"/>
        <v>0</v>
      </c>
      <c r="S160" s="26">
        <f t="shared" si="87"/>
        <v>0</v>
      </c>
      <c r="T160" s="26">
        <f t="shared" si="87"/>
        <v>0</v>
      </c>
      <c r="U160" s="26">
        <f t="shared" si="87"/>
        <v>0</v>
      </c>
      <c r="V160" s="26">
        <f t="shared" si="87"/>
        <v>0</v>
      </c>
      <c r="W160" s="26">
        <f t="shared" si="87"/>
        <v>0</v>
      </c>
      <c r="X160" s="26">
        <f t="shared" si="87"/>
        <v>0</v>
      </c>
      <c r="Y160" s="26">
        <f t="shared" si="87"/>
        <v>0</v>
      </c>
      <c r="Z160" s="26">
        <f t="shared" si="87"/>
        <v>0</v>
      </c>
      <c r="AA160" s="26">
        <f t="shared" si="87"/>
        <v>0</v>
      </c>
      <c r="AB160" s="26">
        <f t="shared" si="87"/>
        <v>0</v>
      </c>
      <c r="AC160" s="26">
        <f t="shared" si="87"/>
        <v>0</v>
      </c>
      <c r="AD160" s="26">
        <f t="shared" si="87"/>
        <v>0</v>
      </c>
      <c r="AE160" s="26">
        <f t="shared" si="87"/>
        <v>0</v>
      </c>
      <c r="AF160" s="26">
        <f t="shared" si="87"/>
        <v>0</v>
      </c>
      <c r="AG160" s="26">
        <f t="shared" si="87"/>
        <v>0</v>
      </c>
      <c r="AH160" s="26">
        <f t="shared" si="87"/>
        <v>0</v>
      </c>
      <c r="AI160" s="26">
        <f t="shared" si="87"/>
        <v>0</v>
      </c>
      <c r="AJ160" s="26">
        <f t="shared" si="87"/>
        <v>0</v>
      </c>
      <c r="AK160" s="26">
        <f t="shared" si="87"/>
        <v>0</v>
      </c>
      <c r="AL160" s="26">
        <f t="shared" si="87"/>
        <v>0</v>
      </c>
      <c r="AM160" s="26">
        <f t="shared" si="87"/>
        <v>0</v>
      </c>
      <c r="AN160" s="26">
        <f t="shared" si="87"/>
        <v>0</v>
      </c>
      <c r="AO160" s="26">
        <f t="shared" si="87"/>
        <v>0</v>
      </c>
      <c r="AP160" s="26">
        <f t="shared" si="87"/>
        <v>0</v>
      </c>
      <c r="AQ160" s="26">
        <f t="shared" si="87"/>
        <v>0</v>
      </c>
      <c r="AR160" s="26">
        <f t="shared" si="87"/>
        <v>0</v>
      </c>
      <c r="AS160" s="26">
        <f t="shared" si="87"/>
        <v>0</v>
      </c>
      <c r="AT160" s="26">
        <f t="shared" si="87"/>
        <v>0</v>
      </c>
      <c r="AU160" s="26">
        <f t="shared" si="87"/>
        <v>0</v>
      </c>
      <c r="AV160" s="26">
        <f t="shared" si="87"/>
        <v>0</v>
      </c>
      <c r="AW160" s="26">
        <f t="shared" si="87"/>
        <v>0</v>
      </c>
      <c r="AX160" s="26">
        <f t="shared" si="87"/>
        <v>0</v>
      </c>
      <c r="AY160" s="26">
        <f t="shared" si="87"/>
        <v>0</v>
      </c>
      <c r="AZ160" s="26">
        <f t="shared" si="87"/>
        <v>0</v>
      </c>
      <c r="BA160" s="26">
        <f t="shared" si="87"/>
        <v>0</v>
      </c>
      <c r="BB160" s="26">
        <f t="shared" si="87"/>
        <v>0</v>
      </c>
      <c r="BC160" s="26">
        <f t="shared" si="87"/>
        <v>0</v>
      </c>
      <c r="BD160" s="26">
        <f t="shared" si="87"/>
        <v>0</v>
      </c>
      <c r="BE160" s="26">
        <f t="shared" si="87"/>
        <v>0</v>
      </c>
      <c r="BF160" s="26">
        <f t="shared" si="87"/>
        <v>0</v>
      </c>
      <c r="BG160" s="26">
        <f t="shared" si="87"/>
        <v>0</v>
      </c>
      <c r="BH160" s="26">
        <f t="shared" si="87"/>
        <v>0</v>
      </c>
      <c r="BI160" s="26">
        <f t="shared" si="87"/>
        <v>0</v>
      </c>
      <c r="BJ160" s="26">
        <f t="shared" si="87"/>
        <v>0</v>
      </c>
      <c r="BK160" s="26">
        <f t="shared" si="87"/>
        <v>0</v>
      </c>
      <c r="BL160" s="26">
        <f t="shared" si="87"/>
        <v>0</v>
      </c>
      <c r="BM160" s="26">
        <f t="shared" si="87"/>
        <v>0</v>
      </c>
      <c r="BN160" s="26">
        <f t="shared" si="87"/>
        <v>0</v>
      </c>
      <c r="BO160" s="26">
        <f t="shared" si="87"/>
        <v>0</v>
      </c>
      <c r="BP160" s="26">
        <f t="shared" si="87"/>
        <v>0</v>
      </c>
      <c r="BQ160" s="26">
        <f t="shared" si="87"/>
        <v>0</v>
      </c>
      <c r="BR160" s="26">
        <f t="shared" si="87"/>
        <v>0</v>
      </c>
      <c r="BS160" s="26">
        <f t="shared" si="86"/>
        <v>0</v>
      </c>
      <c r="BT160" s="26">
        <f t="shared" si="86"/>
        <v>0</v>
      </c>
      <c r="BU160" s="26">
        <f t="shared" si="86"/>
        <v>0</v>
      </c>
      <c r="BV160" s="26">
        <f t="shared" si="86"/>
        <v>0</v>
      </c>
      <c r="BW160" s="26">
        <f t="shared" si="86"/>
        <v>0</v>
      </c>
      <c r="BX160" s="26">
        <f t="shared" si="86"/>
        <v>0</v>
      </c>
      <c r="BY160" s="26">
        <f t="shared" si="86"/>
        <v>0</v>
      </c>
      <c r="BZ160" s="26">
        <f t="shared" si="86"/>
        <v>0</v>
      </c>
      <c r="CA160" s="26">
        <f t="shared" si="86"/>
        <v>0</v>
      </c>
      <c r="CB160" s="26">
        <f t="shared" si="86"/>
        <v>0</v>
      </c>
      <c r="CC160" s="26">
        <f t="shared" si="86"/>
        <v>0</v>
      </c>
      <c r="CD160" s="26">
        <f t="shared" si="86"/>
        <v>0</v>
      </c>
      <c r="CE160" s="26">
        <f t="shared" si="86"/>
        <v>0</v>
      </c>
      <c r="CF160" s="26">
        <f t="shared" si="86"/>
        <v>0</v>
      </c>
      <c r="CG160" s="26">
        <f t="shared" si="86"/>
        <v>0</v>
      </c>
      <c r="CH160" s="26">
        <f t="shared" si="86"/>
        <v>0</v>
      </c>
      <c r="CI160" s="26">
        <f t="shared" si="86"/>
        <v>0</v>
      </c>
      <c r="CJ160" s="26">
        <f t="shared" si="86"/>
        <v>0</v>
      </c>
      <c r="CK160" s="26">
        <f t="shared" si="86"/>
        <v>0</v>
      </c>
      <c r="CL160" s="26">
        <f t="shared" si="86"/>
        <v>0</v>
      </c>
      <c r="CM160" s="26">
        <f t="shared" si="86"/>
        <v>0</v>
      </c>
      <c r="CN160" s="26">
        <f t="shared" si="86"/>
        <v>0</v>
      </c>
      <c r="CO160" s="26">
        <f t="shared" si="86"/>
        <v>0</v>
      </c>
      <c r="CP160" s="26">
        <f t="shared" si="86"/>
        <v>0</v>
      </c>
      <c r="CQ160" s="26">
        <f t="shared" si="86"/>
        <v>0</v>
      </c>
      <c r="CR160" s="26">
        <f t="shared" si="86"/>
        <v>0</v>
      </c>
      <c r="CS160" s="26">
        <f t="shared" si="86"/>
        <v>0</v>
      </c>
      <c r="CT160" s="26">
        <f t="shared" si="86"/>
        <v>0</v>
      </c>
      <c r="CU160" s="26">
        <f t="shared" si="86"/>
        <v>0</v>
      </c>
      <c r="CV160" s="26">
        <f t="shared" si="86"/>
        <v>0</v>
      </c>
      <c r="CW160" s="26">
        <f t="shared" si="86"/>
        <v>0</v>
      </c>
      <c r="CX160" s="26">
        <f t="shared" si="86"/>
        <v>0</v>
      </c>
      <c r="CY160" s="26">
        <f t="shared" si="86"/>
        <v>0</v>
      </c>
      <c r="CZ160" s="26">
        <f t="shared" si="86"/>
        <v>0</v>
      </c>
      <c r="DA160" s="26">
        <f t="shared" si="86"/>
        <v>0</v>
      </c>
    </row>
    <row r="161" spans="6:105" hidden="1">
      <c r="F161" s="26">
        <f t="shared" si="78"/>
        <v>0</v>
      </c>
      <c r="G161" s="26">
        <f t="shared" si="87"/>
        <v>0</v>
      </c>
      <c r="H161" s="26">
        <f t="shared" si="87"/>
        <v>0</v>
      </c>
      <c r="I161" s="26">
        <f t="shared" si="87"/>
        <v>0</v>
      </c>
      <c r="J161" s="26">
        <f t="shared" si="87"/>
        <v>0</v>
      </c>
      <c r="K161" s="26">
        <f t="shared" si="87"/>
        <v>0</v>
      </c>
      <c r="L161" s="26">
        <f t="shared" si="87"/>
        <v>0</v>
      </c>
      <c r="M161" s="26">
        <f t="shared" si="87"/>
        <v>0</v>
      </c>
      <c r="N161" s="26">
        <f t="shared" si="87"/>
        <v>0</v>
      </c>
      <c r="O161" s="26">
        <f t="shared" si="87"/>
        <v>0</v>
      </c>
      <c r="P161" s="26">
        <f t="shared" si="87"/>
        <v>0</v>
      </c>
      <c r="Q161" s="26">
        <f t="shared" si="87"/>
        <v>0</v>
      </c>
      <c r="R161" s="26">
        <f t="shared" si="87"/>
        <v>0</v>
      </c>
      <c r="S161" s="26">
        <f t="shared" si="87"/>
        <v>0</v>
      </c>
      <c r="T161" s="26">
        <f t="shared" si="87"/>
        <v>0</v>
      </c>
      <c r="U161" s="26">
        <f t="shared" si="87"/>
        <v>0</v>
      </c>
      <c r="V161" s="26">
        <f t="shared" si="87"/>
        <v>0</v>
      </c>
      <c r="W161" s="26">
        <f t="shared" si="87"/>
        <v>0</v>
      </c>
      <c r="X161" s="26">
        <f t="shared" si="87"/>
        <v>0</v>
      </c>
      <c r="Y161" s="26">
        <f t="shared" si="87"/>
        <v>0</v>
      </c>
      <c r="Z161" s="26">
        <f t="shared" si="87"/>
        <v>0</v>
      </c>
      <c r="AA161" s="26">
        <f t="shared" si="87"/>
        <v>0</v>
      </c>
      <c r="AB161" s="26">
        <f t="shared" si="87"/>
        <v>0</v>
      </c>
      <c r="AC161" s="26">
        <f t="shared" si="87"/>
        <v>0</v>
      </c>
      <c r="AD161" s="26">
        <f t="shared" si="87"/>
        <v>0</v>
      </c>
      <c r="AE161" s="26">
        <f t="shared" si="87"/>
        <v>0</v>
      </c>
      <c r="AF161" s="26">
        <f t="shared" si="87"/>
        <v>0</v>
      </c>
      <c r="AG161" s="26">
        <f t="shared" si="87"/>
        <v>0</v>
      </c>
      <c r="AH161" s="26">
        <f t="shared" si="87"/>
        <v>0</v>
      </c>
      <c r="AI161" s="26">
        <f t="shared" si="87"/>
        <v>0</v>
      </c>
      <c r="AJ161" s="26">
        <f t="shared" si="87"/>
        <v>0</v>
      </c>
      <c r="AK161" s="26">
        <f t="shared" si="87"/>
        <v>0</v>
      </c>
      <c r="AL161" s="26">
        <f t="shared" si="87"/>
        <v>0</v>
      </c>
      <c r="AM161" s="26">
        <f t="shared" si="87"/>
        <v>0</v>
      </c>
      <c r="AN161" s="26">
        <f t="shared" si="87"/>
        <v>0</v>
      </c>
      <c r="AO161" s="26">
        <f t="shared" si="87"/>
        <v>0</v>
      </c>
      <c r="AP161" s="26">
        <f t="shared" si="87"/>
        <v>0</v>
      </c>
      <c r="AQ161" s="26">
        <f t="shared" si="87"/>
        <v>0</v>
      </c>
      <c r="AR161" s="26">
        <f t="shared" si="87"/>
        <v>0</v>
      </c>
      <c r="AS161" s="26">
        <f t="shared" si="87"/>
        <v>0</v>
      </c>
      <c r="AT161" s="26">
        <f t="shared" si="87"/>
        <v>0</v>
      </c>
      <c r="AU161" s="26">
        <f t="shared" si="87"/>
        <v>0</v>
      </c>
      <c r="AV161" s="26">
        <f t="shared" si="87"/>
        <v>0</v>
      </c>
      <c r="AW161" s="26">
        <f t="shared" si="87"/>
        <v>0</v>
      </c>
      <c r="AX161" s="26">
        <f t="shared" si="87"/>
        <v>0</v>
      </c>
      <c r="AY161" s="26">
        <f t="shared" si="87"/>
        <v>0</v>
      </c>
      <c r="AZ161" s="26">
        <f t="shared" si="87"/>
        <v>0</v>
      </c>
      <c r="BA161" s="26">
        <f t="shared" si="87"/>
        <v>0</v>
      </c>
      <c r="BB161" s="26">
        <f t="shared" si="87"/>
        <v>0</v>
      </c>
      <c r="BC161" s="26">
        <f t="shared" si="87"/>
        <v>0</v>
      </c>
      <c r="BD161" s="26">
        <f t="shared" si="87"/>
        <v>0</v>
      </c>
      <c r="BE161" s="26">
        <f t="shared" si="87"/>
        <v>0</v>
      </c>
      <c r="BF161" s="26">
        <f t="shared" si="87"/>
        <v>0</v>
      </c>
      <c r="BG161" s="26">
        <f t="shared" si="87"/>
        <v>0</v>
      </c>
      <c r="BH161" s="26">
        <f t="shared" si="87"/>
        <v>0</v>
      </c>
      <c r="BI161" s="26">
        <f t="shared" si="87"/>
        <v>0</v>
      </c>
      <c r="BJ161" s="26">
        <f t="shared" si="87"/>
        <v>0</v>
      </c>
      <c r="BK161" s="26">
        <f t="shared" si="87"/>
        <v>0</v>
      </c>
      <c r="BL161" s="26">
        <f t="shared" si="87"/>
        <v>0</v>
      </c>
      <c r="BM161" s="26">
        <f t="shared" si="87"/>
        <v>0</v>
      </c>
      <c r="BN161" s="26">
        <f t="shared" si="87"/>
        <v>0</v>
      </c>
      <c r="BO161" s="26">
        <f t="shared" si="87"/>
        <v>0</v>
      </c>
      <c r="BP161" s="26">
        <f t="shared" si="87"/>
        <v>0</v>
      </c>
      <c r="BQ161" s="26">
        <f t="shared" si="87"/>
        <v>0</v>
      </c>
      <c r="BR161" s="26">
        <f t="shared" si="87"/>
        <v>0</v>
      </c>
      <c r="BS161" s="26">
        <f t="shared" si="86"/>
        <v>0</v>
      </c>
      <c r="BT161" s="26">
        <f t="shared" si="86"/>
        <v>0</v>
      </c>
      <c r="BU161" s="26">
        <f t="shared" si="86"/>
        <v>0</v>
      </c>
      <c r="BV161" s="26">
        <f t="shared" si="86"/>
        <v>0</v>
      </c>
      <c r="BW161" s="26">
        <f t="shared" si="86"/>
        <v>0</v>
      </c>
      <c r="BX161" s="26">
        <f t="shared" si="86"/>
        <v>0</v>
      </c>
      <c r="BY161" s="26">
        <f t="shared" si="86"/>
        <v>0</v>
      </c>
      <c r="BZ161" s="26">
        <f t="shared" si="86"/>
        <v>0</v>
      </c>
      <c r="CA161" s="26">
        <f t="shared" si="86"/>
        <v>0</v>
      </c>
      <c r="CB161" s="26">
        <f t="shared" si="86"/>
        <v>0</v>
      </c>
      <c r="CC161" s="26">
        <f t="shared" si="86"/>
        <v>0</v>
      </c>
      <c r="CD161" s="26">
        <f t="shared" si="86"/>
        <v>0</v>
      </c>
      <c r="CE161" s="26">
        <f t="shared" si="86"/>
        <v>0</v>
      </c>
      <c r="CF161" s="26">
        <f t="shared" si="86"/>
        <v>0</v>
      </c>
      <c r="CG161" s="26">
        <f t="shared" si="86"/>
        <v>0</v>
      </c>
      <c r="CH161" s="26">
        <f t="shared" si="86"/>
        <v>0</v>
      </c>
      <c r="CI161" s="26">
        <f t="shared" si="86"/>
        <v>0</v>
      </c>
      <c r="CJ161" s="26">
        <f t="shared" si="86"/>
        <v>0</v>
      </c>
      <c r="CK161" s="26">
        <f t="shared" si="86"/>
        <v>0</v>
      </c>
      <c r="CL161" s="26">
        <f t="shared" si="86"/>
        <v>0</v>
      </c>
      <c r="CM161" s="26">
        <f t="shared" si="86"/>
        <v>0</v>
      </c>
      <c r="CN161" s="26">
        <f t="shared" si="86"/>
        <v>0</v>
      </c>
      <c r="CO161" s="26">
        <f t="shared" si="86"/>
        <v>0</v>
      </c>
      <c r="CP161" s="26">
        <f t="shared" si="86"/>
        <v>0</v>
      </c>
      <c r="CQ161" s="26">
        <f t="shared" si="86"/>
        <v>0</v>
      </c>
      <c r="CR161" s="26">
        <f t="shared" si="86"/>
        <v>0</v>
      </c>
      <c r="CS161" s="26">
        <f t="shared" si="86"/>
        <v>0</v>
      </c>
      <c r="CT161" s="26">
        <f t="shared" si="86"/>
        <v>0</v>
      </c>
      <c r="CU161" s="26">
        <f t="shared" si="86"/>
        <v>0</v>
      </c>
      <c r="CV161" s="26">
        <f t="shared" si="86"/>
        <v>0</v>
      </c>
      <c r="CW161" s="26">
        <f t="shared" si="86"/>
        <v>0</v>
      </c>
      <c r="CX161" s="26">
        <f t="shared" si="86"/>
        <v>0</v>
      </c>
      <c r="CY161" s="26">
        <f t="shared" si="86"/>
        <v>0</v>
      </c>
      <c r="CZ161" s="26">
        <f t="shared" si="86"/>
        <v>0</v>
      </c>
      <c r="DA161" s="26">
        <f t="shared" si="86"/>
        <v>0</v>
      </c>
    </row>
    <row r="162" spans="6:105" hidden="1">
      <c r="F162" s="26">
        <f t="shared" si="78"/>
        <v>0</v>
      </c>
      <c r="G162" s="26">
        <f t="shared" si="87"/>
        <v>0</v>
      </c>
      <c r="H162" s="26">
        <f t="shared" si="87"/>
        <v>0</v>
      </c>
      <c r="I162" s="26">
        <f t="shared" si="87"/>
        <v>0</v>
      </c>
      <c r="J162" s="26">
        <f t="shared" si="87"/>
        <v>0</v>
      </c>
      <c r="K162" s="26">
        <f t="shared" si="87"/>
        <v>0</v>
      </c>
      <c r="L162" s="26">
        <f t="shared" si="87"/>
        <v>0</v>
      </c>
      <c r="M162" s="26">
        <f t="shared" si="87"/>
        <v>0</v>
      </c>
      <c r="N162" s="26">
        <f t="shared" si="87"/>
        <v>0</v>
      </c>
      <c r="O162" s="26">
        <f t="shared" si="87"/>
        <v>0</v>
      </c>
      <c r="P162" s="26">
        <f t="shared" si="87"/>
        <v>0</v>
      </c>
      <c r="Q162" s="26">
        <f t="shared" si="87"/>
        <v>0</v>
      </c>
      <c r="R162" s="26">
        <f t="shared" si="87"/>
        <v>0</v>
      </c>
      <c r="S162" s="26">
        <f t="shared" si="87"/>
        <v>0</v>
      </c>
      <c r="T162" s="26">
        <f t="shared" si="87"/>
        <v>0</v>
      </c>
      <c r="U162" s="26">
        <f t="shared" si="87"/>
        <v>0</v>
      </c>
      <c r="V162" s="26">
        <f t="shared" si="87"/>
        <v>0</v>
      </c>
      <c r="W162" s="26">
        <f t="shared" si="87"/>
        <v>0</v>
      </c>
      <c r="X162" s="26">
        <f t="shared" si="87"/>
        <v>0</v>
      </c>
      <c r="Y162" s="26">
        <f t="shared" si="87"/>
        <v>0</v>
      </c>
      <c r="Z162" s="26">
        <f t="shared" si="87"/>
        <v>0</v>
      </c>
      <c r="AA162" s="26">
        <f t="shared" si="87"/>
        <v>0</v>
      </c>
      <c r="AB162" s="26">
        <f t="shared" si="87"/>
        <v>0</v>
      </c>
      <c r="AC162" s="26">
        <f t="shared" si="87"/>
        <v>0</v>
      </c>
      <c r="AD162" s="26">
        <f t="shared" si="87"/>
        <v>0</v>
      </c>
      <c r="AE162" s="26">
        <f t="shared" si="87"/>
        <v>0</v>
      </c>
      <c r="AF162" s="26">
        <f t="shared" si="87"/>
        <v>0</v>
      </c>
      <c r="AG162" s="26">
        <f t="shared" si="87"/>
        <v>0</v>
      </c>
      <c r="AH162" s="26">
        <f t="shared" si="87"/>
        <v>0</v>
      </c>
      <c r="AI162" s="26">
        <f t="shared" si="87"/>
        <v>0</v>
      </c>
      <c r="AJ162" s="26">
        <f t="shared" si="87"/>
        <v>0</v>
      </c>
      <c r="AK162" s="26">
        <f t="shared" si="87"/>
        <v>0</v>
      </c>
      <c r="AL162" s="26">
        <f t="shared" si="87"/>
        <v>0</v>
      </c>
      <c r="AM162" s="26">
        <f t="shared" si="87"/>
        <v>0</v>
      </c>
      <c r="AN162" s="26">
        <f t="shared" si="87"/>
        <v>0</v>
      </c>
      <c r="AO162" s="26">
        <f t="shared" si="87"/>
        <v>0</v>
      </c>
      <c r="AP162" s="26">
        <f t="shared" si="87"/>
        <v>0</v>
      </c>
      <c r="AQ162" s="26">
        <f t="shared" si="87"/>
        <v>0</v>
      </c>
      <c r="AR162" s="26">
        <f t="shared" si="87"/>
        <v>0</v>
      </c>
      <c r="AS162" s="26">
        <f t="shared" si="87"/>
        <v>0</v>
      </c>
      <c r="AT162" s="26">
        <f t="shared" si="87"/>
        <v>0</v>
      </c>
      <c r="AU162" s="26">
        <f t="shared" si="87"/>
        <v>0</v>
      </c>
      <c r="AV162" s="26">
        <f t="shared" si="87"/>
        <v>0</v>
      </c>
      <c r="AW162" s="26">
        <f t="shared" si="87"/>
        <v>0</v>
      </c>
      <c r="AX162" s="26">
        <f t="shared" si="87"/>
        <v>0</v>
      </c>
      <c r="AY162" s="26">
        <f t="shared" si="87"/>
        <v>0</v>
      </c>
      <c r="AZ162" s="26">
        <f t="shared" si="87"/>
        <v>0</v>
      </c>
      <c r="BA162" s="26">
        <f t="shared" si="87"/>
        <v>0</v>
      </c>
      <c r="BB162" s="26">
        <f t="shared" si="87"/>
        <v>0</v>
      </c>
      <c r="BC162" s="26">
        <f t="shared" si="87"/>
        <v>0</v>
      </c>
      <c r="BD162" s="26">
        <f t="shared" si="87"/>
        <v>0</v>
      </c>
      <c r="BE162" s="26">
        <f t="shared" si="87"/>
        <v>0</v>
      </c>
      <c r="BF162" s="26">
        <f t="shared" si="87"/>
        <v>0</v>
      </c>
      <c r="BG162" s="26">
        <f t="shared" si="87"/>
        <v>0</v>
      </c>
      <c r="BH162" s="26">
        <f t="shared" si="87"/>
        <v>0</v>
      </c>
      <c r="BI162" s="26">
        <f t="shared" si="87"/>
        <v>0</v>
      </c>
      <c r="BJ162" s="26">
        <f t="shared" si="87"/>
        <v>0</v>
      </c>
      <c r="BK162" s="26">
        <f t="shared" si="87"/>
        <v>0</v>
      </c>
      <c r="BL162" s="26">
        <f t="shared" si="87"/>
        <v>0</v>
      </c>
      <c r="BM162" s="26">
        <f t="shared" si="87"/>
        <v>0</v>
      </c>
      <c r="BN162" s="26">
        <f t="shared" si="87"/>
        <v>0</v>
      </c>
      <c r="BO162" s="26">
        <f t="shared" si="87"/>
        <v>0</v>
      </c>
      <c r="BP162" s="26">
        <f t="shared" si="87"/>
        <v>0</v>
      </c>
      <c r="BQ162" s="26">
        <f t="shared" si="87"/>
        <v>0</v>
      </c>
      <c r="BR162" s="26">
        <f t="shared" si="87"/>
        <v>0</v>
      </c>
      <c r="BS162" s="26">
        <f t="shared" si="86"/>
        <v>0</v>
      </c>
      <c r="BT162" s="26">
        <f t="shared" si="86"/>
        <v>0</v>
      </c>
      <c r="BU162" s="26">
        <f t="shared" si="86"/>
        <v>0</v>
      </c>
      <c r="BV162" s="26">
        <f t="shared" si="86"/>
        <v>0</v>
      </c>
      <c r="BW162" s="26">
        <f t="shared" si="86"/>
        <v>0</v>
      </c>
      <c r="BX162" s="26">
        <f t="shared" si="86"/>
        <v>0</v>
      </c>
      <c r="BY162" s="26">
        <f t="shared" si="86"/>
        <v>0</v>
      </c>
      <c r="BZ162" s="26">
        <f t="shared" si="86"/>
        <v>0</v>
      </c>
      <c r="CA162" s="26">
        <f t="shared" si="86"/>
        <v>0</v>
      </c>
      <c r="CB162" s="26">
        <f t="shared" si="86"/>
        <v>0</v>
      </c>
      <c r="CC162" s="26">
        <f t="shared" si="86"/>
        <v>0</v>
      </c>
      <c r="CD162" s="26">
        <f t="shared" si="86"/>
        <v>0</v>
      </c>
      <c r="CE162" s="26">
        <f t="shared" si="86"/>
        <v>0</v>
      </c>
      <c r="CF162" s="26">
        <f t="shared" si="86"/>
        <v>0</v>
      </c>
      <c r="CG162" s="26">
        <f t="shared" si="86"/>
        <v>0</v>
      </c>
      <c r="CH162" s="26">
        <f t="shared" si="86"/>
        <v>0</v>
      </c>
      <c r="CI162" s="26">
        <f t="shared" si="86"/>
        <v>0</v>
      </c>
      <c r="CJ162" s="26">
        <f t="shared" si="86"/>
        <v>0</v>
      </c>
      <c r="CK162" s="26">
        <f t="shared" si="86"/>
        <v>0</v>
      </c>
      <c r="CL162" s="26">
        <f t="shared" si="86"/>
        <v>0</v>
      </c>
      <c r="CM162" s="26">
        <f t="shared" si="86"/>
        <v>0</v>
      </c>
      <c r="CN162" s="26">
        <f t="shared" si="86"/>
        <v>0</v>
      </c>
      <c r="CO162" s="26">
        <f t="shared" si="86"/>
        <v>0</v>
      </c>
      <c r="CP162" s="26">
        <f t="shared" si="86"/>
        <v>0</v>
      </c>
      <c r="CQ162" s="26">
        <f t="shared" si="86"/>
        <v>0</v>
      </c>
      <c r="CR162" s="26">
        <f t="shared" si="86"/>
        <v>0</v>
      </c>
      <c r="CS162" s="26">
        <f t="shared" si="86"/>
        <v>0</v>
      </c>
      <c r="CT162" s="26">
        <f t="shared" si="86"/>
        <v>0</v>
      </c>
      <c r="CU162" s="26">
        <f t="shared" si="86"/>
        <v>0</v>
      </c>
      <c r="CV162" s="26">
        <f t="shared" si="86"/>
        <v>0</v>
      </c>
      <c r="CW162" s="26">
        <f t="shared" si="86"/>
        <v>0</v>
      </c>
      <c r="CX162" s="26">
        <f t="shared" si="86"/>
        <v>0</v>
      </c>
      <c r="CY162" s="26">
        <f t="shared" si="86"/>
        <v>0</v>
      </c>
      <c r="CZ162" s="26">
        <f t="shared" si="86"/>
        <v>0</v>
      </c>
      <c r="DA162" s="26">
        <f t="shared" si="86"/>
        <v>0</v>
      </c>
    </row>
    <row r="163" spans="6:105" hidden="1">
      <c r="F163" s="26">
        <f t="shared" si="78"/>
        <v>0</v>
      </c>
      <c r="G163" s="26">
        <f t="shared" si="87"/>
        <v>0</v>
      </c>
      <c r="H163" s="26">
        <f t="shared" si="87"/>
        <v>0</v>
      </c>
      <c r="I163" s="26">
        <f t="shared" si="87"/>
        <v>0</v>
      </c>
      <c r="J163" s="26">
        <f t="shared" si="87"/>
        <v>0</v>
      </c>
      <c r="K163" s="26">
        <f t="shared" si="87"/>
        <v>0</v>
      </c>
      <c r="L163" s="26">
        <f t="shared" si="87"/>
        <v>0</v>
      </c>
      <c r="M163" s="26">
        <f t="shared" si="87"/>
        <v>0</v>
      </c>
      <c r="N163" s="26">
        <f t="shared" si="87"/>
        <v>0</v>
      </c>
      <c r="O163" s="26">
        <f t="shared" si="87"/>
        <v>0</v>
      </c>
      <c r="P163" s="26">
        <f t="shared" si="87"/>
        <v>0</v>
      </c>
      <c r="Q163" s="26">
        <f t="shared" si="87"/>
        <v>0</v>
      </c>
      <c r="R163" s="26">
        <f t="shared" si="87"/>
        <v>0</v>
      </c>
      <c r="S163" s="26">
        <f t="shared" si="87"/>
        <v>0</v>
      </c>
      <c r="T163" s="26">
        <f t="shared" si="87"/>
        <v>0</v>
      </c>
      <c r="U163" s="26">
        <f t="shared" si="87"/>
        <v>0</v>
      </c>
      <c r="V163" s="26">
        <f t="shared" si="87"/>
        <v>0</v>
      </c>
      <c r="W163" s="26">
        <f t="shared" si="87"/>
        <v>0</v>
      </c>
      <c r="X163" s="26">
        <f t="shared" si="87"/>
        <v>0</v>
      </c>
      <c r="Y163" s="26">
        <f t="shared" si="87"/>
        <v>0</v>
      </c>
      <c r="Z163" s="26">
        <f t="shared" si="87"/>
        <v>0</v>
      </c>
      <c r="AA163" s="26">
        <f t="shared" si="87"/>
        <v>0</v>
      </c>
      <c r="AB163" s="26">
        <f t="shared" si="87"/>
        <v>0</v>
      </c>
      <c r="AC163" s="26">
        <f t="shared" si="87"/>
        <v>0</v>
      </c>
      <c r="AD163" s="26">
        <f t="shared" si="87"/>
        <v>0</v>
      </c>
      <c r="AE163" s="26">
        <f t="shared" si="87"/>
        <v>0</v>
      </c>
      <c r="AF163" s="26">
        <f t="shared" si="87"/>
        <v>0</v>
      </c>
      <c r="AG163" s="26">
        <f t="shared" si="87"/>
        <v>0</v>
      </c>
      <c r="AH163" s="26">
        <f t="shared" si="87"/>
        <v>0</v>
      </c>
      <c r="AI163" s="26">
        <f t="shared" si="87"/>
        <v>0</v>
      </c>
      <c r="AJ163" s="26">
        <f t="shared" si="87"/>
        <v>0</v>
      </c>
      <c r="AK163" s="26">
        <f t="shared" si="87"/>
        <v>0</v>
      </c>
      <c r="AL163" s="26">
        <f t="shared" si="87"/>
        <v>0</v>
      </c>
      <c r="AM163" s="26">
        <f t="shared" si="87"/>
        <v>0</v>
      </c>
      <c r="AN163" s="26">
        <f t="shared" si="87"/>
        <v>0</v>
      </c>
      <c r="AO163" s="26">
        <f t="shared" si="87"/>
        <v>0</v>
      </c>
      <c r="AP163" s="26">
        <f t="shared" si="87"/>
        <v>0</v>
      </c>
      <c r="AQ163" s="26">
        <f t="shared" si="87"/>
        <v>0</v>
      </c>
      <c r="AR163" s="26">
        <f t="shared" si="87"/>
        <v>0</v>
      </c>
      <c r="AS163" s="26">
        <f t="shared" si="87"/>
        <v>0</v>
      </c>
      <c r="AT163" s="26">
        <f t="shared" si="87"/>
        <v>0</v>
      </c>
      <c r="AU163" s="26">
        <f t="shared" si="87"/>
        <v>0</v>
      </c>
      <c r="AV163" s="26">
        <f t="shared" si="87"/>
        <v>0</v>
      </c>
      <c r="AW163" s="26">
        <f t="shared" si="87"/>
        <v>0</v>
      </c>
      <c r="AX163" s="26">
        <f t="shared" si="87"/>
        <v>0</v>
      </c>
      <c r="AY163" s="26">
        <f t="shared" si="87"/>
        <v>0</v>
      </c>
      <c r="AZ163" s="26">
        <f t="shared" si="87"/>
        <v>0</v>
      </c>
      <c r="BA163" s="26">
        <f t="shared" si="87"/>
        <v>0</v>
      </c>
      <c r="BB163" s="26">
        <f t="shared" si="87"/>
        <v>0</v>
      </c>
      <c r="BC163" s="26">
        <f t="shared" si="87"/>
        <v>0</v>
      </c>
      <c r="BD163" s="26">
        <f t="shared" si="87"/>
        <v>0</v>
      </c>
      <c r="BE163" s="26">
        <f t="shared" si="87"/>
        <v>0</v>
      </c>
      <c r="BF163" s="26">
        <f t="shared" si="87"/>
        <v>0</v>
      </c>
      <c r="BG163" s="26">
        <f t="shared" si="87"/>
        <v>0</v>
      </c>
      <c r="BH163" s="26">
        <f t="shared" si="87"/>
        <v>0</v>
      </c>
      <c r="BI163" s="26">
        <f t="shared" si="87"/>
        <v>0</v>
      </c>
      <c r="BJ163" s="26">
        <f t="shared" si="87"/>
        <v>0</v>
      </c>
      <c r="BK163" s="26">
        <f t="shared" si="87"/>
        <v>0</v>
      </c>
      <c r="BL163" s="26">
        <f t="shared" si="87"/>
        <v>0</v>
      </c>
      <c r="BM163" s="26">
        <f t="shared" si="87"/>
        <v>0</v>
      </c>
      <c r="BN163" s="26">
        <f t="shared" si="87"/>
        <v>0</v>
      </c>
      <c r="BO163" s="26">
        <f t="shared" si="87"/>
        <v>0</v>
      </c>
      <c r="BP163" s="26">
        <f t="shared" si="87"/>
        <v>0</v>
      </c>
      <c r="BQ163" s="26">
        <f t="shared" si="87"/>
        <v>0</v>
      </c>
      <c r="BR163" s="26">
        <f t="shared" ref="BR163" si="88">BR93+BR88+BR83</f>
        <v>0</v>
      </c>
      <c r="BS163" s="26">
        <f t="shared" si="86"/>
        <v>0</v>
      </c>
      <c r="BT163" s="26">
        <f t="shared" si="86"/>
        <v>0</v>
      </c>
      <c r="BU163" s="26">
        <f t="shared" si="86"/>
        <v>0</v>
      </c>
      <c r="BV163" s="26">
        <f t="shared" si="86"/>
        <v>0</v>
      </c>
      <c r="BW163" s="26">
        <f t="shared" si="86"/>
        <v>0</v>
      </c>
      <c r="BX163" s="26">
        <f t="shared" si="86"/>
        <v>0</v>
      </c>
      <c r="BY163" s="26">
        <f t="shared" si="86"/>
        <v>0</v>
      </c>
      <c r="BZ163" s="26">
        <f t="shared" si="86"/>
        <v>0</v>
      </c>
      <c r="CA163" s="26">
        <f t="shared" si="86"/>
        <v>0</v>
      </c>
      <c r="CB163" s="26">
        <f t="shared" si="86"/>
        <v>0</v>
      </c>
      <c r="CC163" s="26">
        <f t="shared" si="86"/>
        <v>0</v>
      </c>
      <c r="CD163" s="26">
        <f t="shared" si="86"/>
        <v>0</v>
      </c>
      <c r="CE163" s="26">
        <f t="shared" si="86"/>
        <v>0</v>
      </c>
      <c r="CF163" s="26">
        <f t="shared" si="86"/>
        <v>0</v>
      </c>
      <c r="CG163" s="26">
        <f t="shared" si="86"/>
        <v>0</v>
      </c>
      <c r="CH163" s="26">
        <f t="shared" si="86"/>
        <v>0</v>
      </c>
      <c r="CI163" s="26">
        <f t="shared" si="86"/>
        <v>0</v>
      </c>
      <c r="CJ163" s="26">
        <f t="shared" si="86"/>
        <v>0</v>
      </c>
      <c r="CK163" s="26">
        <f t="shared" si="86"/>
        <v>0</v>
      </c>
      <c r="CL163" s="26">
        <f t="shared" si="86"/>
        <v>0</v>
      </c>
      <c r="CM163" s="26">
        <f t="shared" si="86"/>
        <v>0</v>
      </c>
      <c r="CN163" s="26">
        <f t="shared" si="86"/>
        <v>0</v>
      </c>
      <c r="CO163" s="26">
        <f t="shared" si="86"/>
        <v>0</v>
      </c>
      <c r="CP163" s="26">
        <f t="shared" si="86"/>
        <v>0</v>
      </c>
      <c r="CQ163" s="26">
        <f t="shared" si="86"/>
        <v>0</v>
      </c>
      <c r="CR163" s="26">
        <f t="shared" si="86"/>
        <v>0</v>
      </c>
      <c r="CS163" s="26">
        <f t="shared" si="86"/>
        <v>0</v>
      </c>
      <c r="CT163" s="26">
        <f t="shared" si="86"/>
        <v>0</v>
      </c>
      <c r="CU163" s="26">
        <f t="shared" si="86"/>
        <v>0</v>
      </c>
      <c r="CV163" s="26">
        <f t="shared" si="86"/>
        <v>0</v>
      </c>
      <c r="CW163" s="26">
        <f t="shared" si="86"/>
        <v>0</v>
      </c>
      <c r="CX163" s="26">
        <f t="shared" si="86"/>
        <v>0</v>
      </c>
      <c r="CY163" s="26">
        <f t="shared" si="86"/>
        <v>0</v>
      </c>
      <c r="CZ163" s="26">
        <f t="shared" si="86"/>
        <v>0</v>
      </c>
      <c r="DA163" s="26">
        <f t="shared" si="86"/>
        <v>0</v>
      </c>
    </row>
    <row r="164" spans="6:105" hidden="1">
      <c r="F164" s="26">
        <f t="shared" si="78"/>
        <v>0</v>
      </c>
      <c r="G164" s="26">
        <f t="shared" ref="G164:BR166" si="89">G94+G89+G84</f>
        <v>0</v>
      </c>
      <c r="H164" s="26">
        <f t="shared" si="89"/>
        <v>0</v>
      </c>
      <c r="I164" s="26">
        <f t="shared" si="89"/>
        <v>0</v>
      </c>
      <c r="J164" s="26">
        <f t="shared" si="89"/>
        <v>0</v>
      </c>
      <c r="K164" s="26">
        <f t="shared" si="89"/>
        <v>0</v>
      </c>
      <c r="L164" s="26">
        <f t="shared" si="89"/>
        <v>0</v>
      </c>
      <c r="M164" s="26">
        <f t="shared" si="89"/>
        <v>0</v>
      </c>
      <c r="N164" s="26">
        <f t="shared" si="89"/>
        <v>0</v>
      </c>
      <c r="O164" s="26">
        <f t="shared" si="89"/>
        <v>0</v>
      </c>
      <c r="P164" s="26">
        <f t="shared" si="89"/>
        <v>0</v>
      </c>
      <c r="Q164" s="26">
        <f t="shared" si="89"/>
        <v>0</v>
      </c>
      <c r="R164" s="26">
        <f t="shared" si="89"/>
        <v>0</v>
      </c>
      <c r="S164" s="26">
        <f t="shared" si="89"/>
        <v>0</v>
      </c>
      <c r="T164" s="26">
        <f t="shared" si="89"/>
        <v>0</v>
      </c>
      <c r="U164" s="26">
        <f t="shared" si="89"/>
        <v>0</v>
      </c>
      <c r="V164" s="26">
        <f t="shared" si="89"/>
        <v>0</v>
      </c>
      <c r="W164" s="26">
        <f t="shared" si="89"/>
        <v>0</v>
      </c>
      <c r="X164" s="26">
        <f t="shared" si="89"/>
        <v>0</v>
      </c>
      <c r="Y164" s="26">
        <f t="shared" si="89"/>
        <v>0</v>
      </c>
      <c r="Z164" s="26">
        <f t="shared" si="89"/>
        <v>0</v>
      </c>
      <c r="AA164" s="26">
        <f t="shared" si="89"/>
        <v>0</v>
      </c>
      <c r="AB164" s="26">
        <f t="shared" si="89"/>
        <v>0</v>
      </c>
      <c r="AC164" s="26">
        <f t="shared" si="89"/>
        <v>0</v>
      </c>
      <c r="AD164" s="26">
        <f t="shared" si="89"/>
        <v>0</v>
      </c>
      <c r="AE164" s="26">
        <f t="shared" si="89"/>
        <v>0</v>
      </c>
      <c r="AF164" s="26">
        <f t="shared" si="89"/>
        <v>0</v>
      </c>
      <c r="AG164" s="26">
        <f t="shared" si="89"/>
        <v>0</v>
      </c>
      <c r="AH164" s="26">
        <f t="shared" si="89"/>
        <v>0</v>
      </c>
      <c r="AI164" s="26">
        <f t="shared" si="89"/>
        <v>0</v>
      </c>
      <c r="AJ164" s="26">
        <f t="shared" si="89"/>
        <v>0</v>
      </c>
      <c r="AK164" s="26">
        <f t="shared" si="89"/>
        <v>0</v>
      </c>
      <c r="AL164" s="26">
        <f t="shared" si="89"/>
        <v>0</v>
      </c>
      <c r="AM164" s="26">
        <f t="shared" si="89"/>
        <v>0</v>
      </c>
      <c r="AN164" s="26">
        <f t="shared" si="89"/>
        <v>0</v>
      </c>
      <c r="AO164" s="26">
        <f t="shared" si="89"/>
        <v>0</v>
      </c>
      <c r="AP164" s="26">
        <f t="shared" si="89"/>
        <v>0</v>
      </c>
      <c r="AQ164" s="26">
        <f t="shared" si="89"/>
        <v>0</v>
      </c>
      <c r="AR164" s="26">
        <f t="shared" si="89"/>
        <v>0</v>
      </c>
      <c r="AS164" s="26">
        <f t="shared" si="89"/>
        <v>0</v>
      </c>
      <c r="AT164" s="26">
        <f t="shared" si="89"/>
        <v>0</v>
      </c>
      <c r="AU164" s="26">
        <f t="shared" si="89"/>
        <v>0</v>
      </c>
      <c r="AV164" s="26">
        <f t="shared" si="89"/>
        <v>0</v>
      </c>
      <c r="AW164" s="26">
        <f t="shared" si="89"/>
        <v>0</v>
      </c>
      <c r="AX164" s="26">
        <f t="shared" si="89"/>
        <v>0</v>
      </c>
      <c r="AY164" s="26">
        <f t="shared" si="89"/>
        <v>0</v>
      </c>
      <c r="AZ164" s="26">
        <f t="shared" si="89"/>
        <v>0</v>
      </c>
      <c r="BA164" s="26">
        <f t="shared" si="89"/>
        <v>0</v>
      </c>
      <c r="BB164" s="26">
        <f t="shared" si="89"/>
        <v>0</v>
      </c>
      <c r="BC164" s="26">
        <f t="shared" si="89"/>
        <v>0</v>
      </c>
      <c r="BD164" s="26">
        <f t="shared" si="89"/>
        <v>0</v>
      </c>
      <c r="BE164" s="26">
        <f t="shared" si="89"/>
        <v>0</v>
      </c>
      <c r="BF164" s="26">
        <f t="shared" si="89"/>
        <v>0</v>
      </c>
      <c r="BG164" s="26">
        <f t="shared" si="89"/>
        <v>0</v>
      </c>
      <c r="BH164" s="26">
        <f t="shared" si="89"/>
        <v>0</v>
      </c>
      <c r="BI164" s="26">
        <f t="shared" si="89"/>
        <v>0</v>
      </c>
      <c r="BJ164" s="26">
        <f t="shared" si="89"/>
        <v>0</v>
      </c>
      <c r="BK164" s="26">
        <f t="shared" si="89"/>
        <v>0</v>
      </c>
      <c r="BL164" s="26">
        <f t="shared" si="89"/>
        <v>0</v>
      </c>
      <c r="BM164" s="26">
        <f t="shared" si="89"/>
        <v>0</v>
      </c>
      <c r="BN164" s="26">
        <f t="shared" si="89"/>
        <v>0</v>
      </c>
      <c r="BO164" s="26">
        <f t="shared" si="89"/>
        <v>0</v>
      </c>
      <c r="BP164" s="26">
        <f t="shared" si="89"/>
        <v>0</v>
      </c>
      <c r="BQ164" s="26">
        <f t="shared" si="89"/>
        <v>0</v>
      </c>
      <c r="BR164" s="26">
        <f t="shared" si="89"/>
        <v>0</v>
      </c>
      <c r="BS164" s="26">
        <f t="shared" si="86"/>
        <v>0</v>
      </c>
      <c r="BT164" s="26">
        <f t="shared" si="86"/>
        <v>0</v>
      </c>
      <c r="BU164" s="26">
        <f t="shared" si="86"/>
        <v>0</v>
      </c>
      <c r="BV164" s="26">
        <f t="shared" si="86"/>
        <v>0</v>
      </c>
      <c r="BW164" s="26">
        <f t="shared" si="86"/>
        <v>0</v>
      </c>
      <c r="BX164" s="26">
        <f t="shared" si="86"/>
        <v>0</v>
      </c>
      <c r="BY164" s="26">
        <f t="shared" si="86"/>
        <v>0</v>
      </c>
      <c r="BZ164" s="26">
        <f t="shared" si="86"/>
        <v>0</v>
      </c>
      <c r="CA164" s="26">
        <f t="shared" si="86"/>
        <v>0</v>
      </c>
      <c r="CB164" s="26">
        <f t="shared" si="86"/>
        <v>0</v>
      </c>
      <c r="CC164" s="26">
        <f t="shared" si="86"/>
        <v>0</v>
      </c>
      <c r="CD164" s="26">
        <f t="shared" si="86"/>
        <v>0</v>
      </c>
      <c r="CE164" s="26">
        <f t="shared" si="86"/>
        <v>0</v>
      </c>
      <c r="CF164" s="26">
        <f t="shared" si="86"/>
        <v>0</v>
      </c>
      <c r="CG164" s="26">
        <f t="shared" si="86"/>
        <v>0</v>
      </c>
      <c r="CH164" s="26">
        <f t="shared" si="86"/>
        <v>0</v>
      </c>
      <c r="CI164" s="26">
        <f t="shared" si="86"/>
        <v>0</v>
      </c>
      <c r="CJ164" s="26">
        <f t="shared" si="86"/>
        <v>0</v>
      </c>
      <c r="CK164" s="26">
        <f t="shared" si="86"/>
        <v>0</v>
      </c>
      <c r="CL164" s="26">
        <f t="shared" si="86"/>
        <v>0</v>
      </c>
      <c r="CM164" s="26">
        <f t="shared" si="86"/>
        <v>0</v>
      </c>
      <c r="CN164" s="26">
        <f t="shared" si="86"/>
        <v>0</v>
      </c>
      <c r="CO164" s="26">
        <f t="shared" si="86"/>
        <v>0</v>
      </c>
      <c r="CP164" s="26">
        <f t="shared" si="86"/>
        <v>0</v>
      </c>
      <c r="CQ164" s="26">
        <f t="shared" si="86"/>
        <v>0</v>
      </c>
      <c r="CR164" s="26">
        <f t="shared" si="86"/>
        <v>0</v>
      </c>
      <c r="CS164" s="26">
        <f t="shared" si="86"/>
        <v>0</v>
      </c>
      <c r="CT164" s="26">
        <f t="shared" si="86"/>
        <v>0</v>
      </c>
      <c r="CU164" s="26">
        <f t="shared" si="86"/>
        <v>0</v>
      </c>
      <c r="CV164" s="26">
        <f t="shared" si="86"/>
        <v>0</v>
      </c>
      <c r="CW164" s="26">
        <f t="shared" si="86"/>
        <v>0</v>
      </c>
      <c r="CX164" s="26">
        <f t="shared" si="86"/>
        <v>0</v>
      </c>
      <c r="CY164" s="26">
        <f t="shared" si="86"/>
        <v>0</v>
      </c>
      <c r="CZ164" s="26">
        <f t="shared" si="86"/>
        <v>0</v>
      </c>
      <c r="DA164" s="26">
        <f t="shared" si="86"/>
        <v>0</v>
      </c>
    </row>
    <row r="165" spans="6:105" hidden="1">
      <c r="F165" s="26">
        <f t="shared" si="78"/>
        <v>0</v>
      </c>
      <c r="G165" s="26">
        <f t="shared" si="89"/>
        <v>0</v>
      </c>
      <c r="H165" s="26">
        <f t="shared" si="89"/>
        <v>0</v>
      </c>
      <c r="I165" s="26">
        <f t="shared" si="89"/>
        <v>0</v>
      </c>
      <c r="J165" s="26">
        <f t="shared" si="89"/>
        <v>0</v>
      </c>
      <c r="K165" s="26">
        <f t="shared" si="89"/>
        <v>0</v>
      </c>
      <c r="L165" s="26">
        <f t="shared" si="89"/>
        <v>0</v>
      </c>
      <c r="M165" s="26">
        <f t="shared" si="89"/>
        <v>0</v>
      </c>
      <c r="N165" s="26">
        <f t="shared" si="89"/>
        <v>0</v>
      </c>
      <c r="O165" s="26">
        <f t="shared" si="89"/>
        <v>0</v>
      </c>
      <c r="P165" s="26">
        <f t="shared" si="89"/>
        <v>0</v>
      </c>
      <c r="Q165" s="26">
        <f t="shared" si="89"/>
        <v>0</v>
      </c>
      <c r="R165" s="26">
        <f t="shared" si="89"/>
        <v>0</v>
      </c>
      <c r="S165" s="26">
        <f t="shared" si="89"/>
        <v>0</v>
      </c>
      <c r="T165" s="26">
        <f t="shared" si="89"/>
        <v>0</v>
      </c>
      <c r="U165" s="26">
        <f t="shared" si="89"/>
        <v>0</v>
      </c>
      <c r="V165" s="26">
        <f t="shared" si="89"/>
        <v>0</v>
      </c>
      <c r="W165" s="26">
        <f t="shared" si="89"/>
        <v>0</v>
      </c>
      <c r="X165" s="26">
        <f t="shared" si="89"/>
        <v>0</v>
      </c>
      <c r="Y165" s="26">
        <f t="shared" si="89"/>
        <v>0</v>
      </c>
      <c r="Z165" s="26">
        <f t="shared" si="89"/>
        <v>0</v>
      </c>
      <c r="AA165" s="26">
        <f t="shared" si="89"/>
        <v>0</v>
      </c>
      <c r="AB165" s="26">
        <f t="shared" si="89"/>
        <v>0</v>
      </c>
      <c r="AC165" s="26">
        <f t="shared" si="89"/>
        <v>0</v>
      </c>
      <c r="AD165" s="26">
        <f t="shared" si="89"/>
        <v>0</v>
      </c>
      <c r="AE165" s="26">
        <f t="shared" si="89"/>
        <v>0</v>
      </c>
      <c r="AF165" s="26">
        <f t="shared" si="89"/>
        <v>0</v>
      </c>
      <c r="AG165" s="26">
        <f t="shared" si="89"/>
        <v>0</v>
      </c>
      <c r="AH165" s="26">
        <f t="shared" si="89"/>
        <v>0</v>
      </c>
      <c r="AI165" s="26">
        <f t="shared" si="89"/>
        <v>0</v>
      </c>
      <c r="AJ165" s="26">
        <f t="shared" si="89"/>
        <v>0</v>
      </c>
      <c r="AK165" s="26">
        <f t="shared" si="89"/>
        <v>0</v>
      </c>
      <c r="AL165" s="26">
        <f t="shared" si="89"/>
        <v>0</v>
      </c>
      <c r="AM165" s="26">
        <f t="shared" si="89"/>
        <v>0</v>
      </c>
      <c r="AN165" s="26">
        <f t="shared" si="89"/>
        <v>0</v>
      </c>
      <c r="AO165" s="26">
        <f t="shared" si="89"/>
        <v>0</v>
      </c>
      <c r="AP165" s="26">
        <f t="shared" si="89"/>
        <v>0</v>
      </c>
      <c r="AQ165" s="26">
        <f t="shared" si="89"/>
        <v>0</v>
      </c>
      <c r="AR165" s="26">
        <f t="shared" si="89"/>
        <v>0</v>
      </c>
      <c r="AS165" s="26">
        <f t="shared" si="89"/>
        <v>0</v>
      </c>
      <c r="AT165" s="26">
        <f t="shared" si="89"/>
        <v>0</v>
      </c>
      <c r="AU165" s="26">
        <f t="shared" si="89"/>
        <v>0</v>
      </c>
      <c r="AV165" s="26">
        <f t="shared" si="89"/>
        <v>0</v>
      </c>
      <c r="AW165" s="26">
        <f t="shared" si="89"/>
        <v>0</v>
      </c>
      <c r="AX165" s="26">
        <f t="shared" si="89"/>
        <v>0</v>
      </c>
      <c r="AY165" s="26">
        <f t="shared" si="89"/>
        <v>0</v>
      </c>
      <c r="AZ165" s="26">
        <f t="shared" si="89"/>
        <v>0</v>
      </c>
      <c r="BA165" s="26">
        <f t="shared" si="89"/>
        <v>0</v>
      </c>
      <c r="BB165" s="26">
        <f t="shared" si="89"/>
        <v>0</v>
      </c>
      <c r="BC165" s="26">
        <f t="shared" si="89"/>
        <v>0</v>
      </c>
      <c r="BD165" s="26">
        <f t="shared" si="89"/>
        <v>0</v>
      </c>
      <c r="BE165" s="26">
        <f t="shared" si="89"/>
        <v>0</v>
      </c>
      <c r="BF165" s="26">
        <f t="shared" si="89"/>
        <v>0</v>
      </c>
      <c r="BG165" s="26">
        <f t="shared" si="89"/>
        <v>0</v>
      </c>
      <c r="BH165" s="26">
        <f t="shared" si="89"/>
        <v>0</v>
      </c>
      <c r="BI165" s="26">
        <f t="shared" si="89"/>
        <v>0</v>
      </c>
      <c r="BJ165" s="26">
        <f t="shared" si="89"/>
        <v>0</v>
      </c>
      <c r="BK165" s="26">
        <f t="shared" si="89"/>
        <v>0</v>
      </c>
      <c r="BL165" s="26">
        <f t="shared" si="89"/>
        <v>0</v>
      </c>
      <c r="BM165" s="26">
        <f t="shared" si="89"/>
        <v>0</v>
      </c>
      <c r="BN165" s="26">
        <f t="shared" si="89"/>
        <v>0</v>
      </c>
      <c r="BO165" s="26">
        <f t="shared" si="89"/>
        <v>0</v>
      </c>
      <c r="BP165" s="26">
        <f t="shared" si="89"/>
        <v>0</v>
      </c>
      <c r="BQ165" s="26">
        <f t="shared" si="89"/>
        <v>0</v>
      </c>
      <c r="BR165" s="26">
        <f t="shared" si="89"/>
        <v>0</v>
      </c>
      <c r="BS165" s="26">
        <f t="shared" si="86"/>
        <v>0</v>
      </c>
      <c r="BT165" s="26">
        <f t="shared" si="86"/>
        <v>0</v>
      </c>
      <c r="BU165" s="26">
        <f t="shared" si="86"/>
        <v>0</v>
      </c>
      <c r="BV165" s="26">
        <f t="shared" si="86"/>
        <v>0</v>
      </c>
      <c r="BW165" s="26">
        <f t="shared" si="86"/>
        <v>0</v>
      </c>
      <c r="BX165" s="26">
        <f t="shared" si="86"/>
        <v>0</v>
      </c>
      <c r="BY165" s="26">
        <f t="shared" si="86"/>
        <v>0</v>
      </c>
      <c r="BZ165" s="26">
        <f t="shared" si="86"/>
        <v>0</v>
      </c>
      <c r="CA165" s="26">
        <f t="shared" si="86"/>
        <v>0</v>
      </c>
      <c r="CB165" s="26">
        <f t="shared" si="86"/>
        <v>0</v>
      </c>
      <c r="CC165" s="26">
        <f t="shared" si="86"/>
        <v>0</v>
      </c>
      <c r="CD165" s="26">
        <f t="shared" si="86"/>
        <v>0</v>
      </c>
      <c r="CE165" s="26">
        <f t="shared" si="86"/>
        <v>0</v>
      </c>
      <c r="CF165" s="26">
        <f t="shared" si="86"/>
        <v>0</v>
      </c>
      <c r="CG165" s="26">
        <f t="shared" si="86"/>
        <v>0</v>
      </c>
      <c r="CH165" s="26">
        <f t="shared" si="86"/>
        <v>0</v>
      </c>
      <c r="CI165" s="26">
        <f t="shared" si="86"/>
        <v>0</v>
      </c>
      <c r="CJ165" s="26">
        <f t="shared" si="86"/>
        <v>0</v>
      </c>
      <c r="CK165" s="26">
        <f t="shared" si="86"/>
        <v>0</v>
      </c>
      <c r="CL165" s="26">
        <f t="shared" si="86"/>
        <v>0</v>
      </c>
      <c r="CM165" s="26">
        <f t="shared" si="86"/>
        <v>0</v>
      </c>
      <c r="CN165" s="26">
        <f t="shared" si="86"/>
        <v>0</v>
      </c>
      <c r="CO165" s="26">
        <f t="shared" si="86"/>
        <v>0</v>
      </c>
      <c r="CP165" s="26">
        <f t="shared" si="86"/>
        <v>0</v>
      </c>
      <c r="CQ165" s="26">
        <f t="shared" si="86"/>
        <v>0</v>
      </c>
      <c r="CR165" s="26">
        <f t="shared" si="86"/>
        <v>0</v>
      </c>
      <c r="CS165" s="26">
        <f t="shared" si="86"/>
        <v>0</v>
      </c>
      <c r="CT165" s="26">
        <f t="shared" si="86"/>
        <v>0</v>
      </c>
      <c r="CU165" s="26">
        <f t="shared" si="86"/>
        <v>0</v>
      </c>
      <c r="CV165" s="26">
        <f t="shared" si="86"/>
        <v>0</v>
      </c>
      <c r="CW165" s="26">
        <f t="shared" si="86"/>
        <v>0</v>
      </c>
      <c r="CX165" s="26">
        <f t="shared" si="86"/>
        <v>0</v>
      </c>
      <c r="CY165" s="26">
        <f t="shared" si="86"/>
        <v>0</v>
      </c>
      <c r="CZ165" s="26">
        <f t="shared" si="86"/>
        <v>0</v>
      </c>
      <c r="DA165" s="26">
        <f t="shared" si="86"/>
        <v>0</v>
      </c>
    </row>
    <row r="166" spans="6:105" hidden="1">
      <c r="F166" s="26">
        <f t="shared" si="78"/>
        <v>0</v>
      </c>
      <c r="G166" s="26">
        <f t="shared" si="89"/>
        <v>0</v>
      </c>
      <c r="H166" s="26">
        <f t="shared" si="89"/>
        <v>0</v>
      </c>
      <c r="I166" s="26">
        <f t="shared" si="89"/>
        <v>0</v>
      </c>
      <c r="J166" s="26">
        <f t="shared" si="89"/>
        <v>0</v>
      </c>
      <c r="K166" s="26">
        <f t="shared" si="89"/>
        <v>0</v>
      </c>
      <c r="L166" s="26">
        <f t="shared" si="89"/>
        <v>0</v>
      </c>
      <c r="M166" s="26">
        <f t="shared" si="89"/>
        <v>0</v>
      </c>
      <c r="N166" s="26">
        <f t="shared" si="89"/>
        <v>0</v>
      </c>
      <c r="O166" s="26">
        <f t="shared" si="89"/>
        <v>0</v>
      </c>
      <c r="P166" s="26">
        <f t="shared" si="89"/>
        <v>0</v>
      </c>
      <c r="Q166" s="26">
        <f t="shared" si="89"/>
        <v>0</v>
      </c>
      <c r="R166" s="26">
        <f t="shared" si="89"/>
        <v>0</v>
      </c>
      <c r="S166" s="26">
        <f t="shared" si="89"/>
        <v>0</v>
      </c>
      <c r="T166" s="26">
        <f t="shared" si="89"/>
        <v>0</v>
      </c>
      <c r="U166" s="26">
        <f t="shared" si="89"/>
        <v>0</v>
      </c>
      <c r="V166" s="26">
        <f t="shared" si="89"/>
        <v>0</v>
      </c>
      <c r="W166" s="26">
        <f t="shared" si="89"/>
        <v>0</v>
      </c>
      <c r="X166" s="26">
        <f t="shared" si="89"/>
        <v>0</v>
      </c>
      <c r="Y166" s="26">
        <f t="shared" si="89"/>
        <v>0</v>
      </c>
      <c r="Z166" s="26">
        <f t="shared" si="89"/>
        <v>0</v>
      </c>
      <c r="AA166" s="26">
        <f t="shared" si="89"/>
        <v>0</v>
      </c>
      <c r="AB166" s="26">
        <f t="shared" si="89"/>
        <v>0</v>
      </c>
      <c r="AC166" s="26">
        <f t="shared" si="89"/>
        <v>0</v>
      </c>
      <c r="AD166" s="26">
        <f t="shared" si="89"/>
        <v>0</v>
      </c>
      <c r="AE166" s="26">
        <f t="shared" si="89"/>
        <v>0</v>
      </c>
      <c r="AF166" s="26">
        <f t="shared" si="89"/>
        <v>0</v>
      </c>
      <c r="AG166" s="26">
        <f t="shared" si="89"/>
        <v>0</v>
      </c>
      <c r="AH166" s="26">
        <f t="shared" si="89"/>
        <v>0</v>
      </c>
      <c r="AI166" s="26">
        <f t="shared" si="89"/>
        <v>0</v>
      </c>
      <c r="AJ166" s="26">
        <f t="shared" si="89"/>
        <v>0</v>
      </c>
      <c r="AK166" s="26">
        <f t="shared" si="89"/>
        <v>0</v>
      </c>
      <c r="AL166" s="26">
        <f t="shared" si="89"/>
        <v>0</v>
      </c>
      <c r="AM166" s="26">
        <f t="shared" si="89"/>
        <v>0</v>
      </c>
      <c r="AN166" s="26">
        <f t="shared" si="89"/>
        <v>0</v>
      </c>
      <c r="AO166" s="26">
        <f t="shared" si="89"/>
        <v>0</v>
      </c>
      <c r="AP166" s="26">
        <f t="shared" si="89"/>
        <v>0</v>
      </c>
      <c r="AQ166" s="26">
        <f t="shared" si="89"/>
        <v>0</v>
      </c>
      <c r="AR166" s="26">
        <f t="shared" si="89"/>
        <v>0</v>
      </c>
      <c r="AS166" s="26">
        <f t="shared" si="89"/>
        <v>0</v>
      </c>
      <c r="AT166" s="26">
        <f t="shared" si="89"/>
        <v>0</v>
      </c>
      <c r="AU166" s="26">
        <f t="shared" si="89"/>
        <v>0</v>
      </c>
      <c r="AV166" s="26">
        <f t="shared" si="89"/>
        <v>0</v>
      </c>
      <c r="AW166" s="26">
        <f t="shared" si="89"/>
        <v>0</v>
      </c>
      <c r="AX166" s="26">
        <f t="shared" si="89"/>
        <v>0</v>
      </c>
      <c r="AY166" s="26">
        <f t="shared" si="89"/>
        <v>0</v>
      </c>
      <c r="AZ166" s="26">
        <f t="shared" si="89"/>
        <v>0</v>
      </c>
      <c r="BA166" s="26">
        <f t="shared" si="89"/>
        <v>0</v>
      </c>
      <c r="BB166" s="26">
        <f t="shared" si="89"/>
        <v>0</v>
      </c>
      <c r="BC166" s="26">
        <f t="shared" si="89"/>
        <v>0</v>
      </c>
      <c r="BD166" s="26">
        <f t="shared" si="89"/>
        <v>0</v>
      </c>
      <c r="BE166" s="26">
        <f t="shared" si="89"/>
        <v>0</v>
      </c>
      <c r="BF166" s="26">
        <f t="shared" si="89"/>
        <v>0</v>
      </c>
      <c r="BG166" s="26">
        <f t="shared" si="89"/>
        <v>0</v>
      </c>
      <c r="BH166" s="26">
        <f t="shared" si="89"/>
        <v>0</v>
      </c>
      <c r="BI166" s="26">
        <f t="shared" si="89"/>
        <v>0</v>
      </c>
      <c r="BJ166" s="26">
        <f t="shared" si="89"/>
        <v>0</v>
      </c>
      <c r="BK166" s="26">
        <f t="shared" si="89"/>
        <v>0</v>
      </c>
      <c r="BL166" s="26">
        <f t="shared" si="89"/>
        <v>0</v>
      </c>
      <c r="BM166" s="26">
        <f t="shared" si="89"/>
        <v>0</v>
      </c>
      <c r="BN166" s="26">
        <f t="shared" si="89"/>
        <v>0</v>
      </c>
      <c r="BO166" s="26">
        <f t="shared" si="89"/>
        <v>0</v>
      </c>
      <c r="BP166" s="26">
        <f t="shared" si="89"/>
        <v>0</v>
      </c>
      <c r="BQ166" s="26">
        <f t="shared" si="89"/>
        <v>0</v>
      </c>
      <c r="BR166" s="26">
        <f t="shared" si="89"/>
        <v>0</v>
      </c>
      <c r="BS166" s="26">
        <f t="shared" si="86"/>
        <v>0</v>
      </c>
      <c r="BT166" s="26">
        <f t="shared" si="86"/>
        <v>0</v>
      </c>
      <c r="BU166" s="26">
        <f t="shared" si="86"/>
        <v>0</v>
      </c>
      <c r="BV166" s="26">
        <f t="shared" si="86"/>
        <v>0</v>
      </c>
      <c r="BW166" s="26">
        <f t="shared" si="86"/>
        <v>0</v>
      </c>
      <c r="BX166" s="26">
        <f t="shared" si="86"/>
        <v>0</v>
      </c>
      <c r="BY166" s="26">
        <f t="shared" si="86"/>
        <v>0</v>
      </c>
      <c r="BZ166" s="26">
        <f t="shared" si="86"/>
        <v>0</v>
      </c>
      <c r="CA166" s="26">
        <f t="shared" si="86"/>
        <v>0</v>
      </c>
      <c r="CB166" s="26">
        <f t="shared" si="86"/>
        <v>0</v>
      </c>
      <c r="CC166" s="26">
        <f t="shared" si="86"/>
        <v>0</v>
      </c>
      <c r="CD166" s="26">
        <f t="shared" si="86"/>
        <v>0</v>
      </c>
      <c r="CE166" s="26">
        <f t="shared" si="86"/>
        <v>0</v>
      </c>
      <c r="CF166" s="26">
        <f t="shared" si="86"/>
        <v>0</v>
      </c>
      <c r="CG166" s="26">
        <f t="shared" si="86"/>
        <v>0</v>
      </c>
      <c r="CH166" s="26">
        <f t="shared" si="86"/>
        <v>0</v>
      </c>
      <c r="CI166" s="26">
        <f t="shared" si="86"/>
        <v>0</v>
      </c>
      <c r="CJ166" s="26">
        <f t="shared" si="86"/>
        <v>0</v>
      </c>
      <c r="CK166" s="26">
        <f t="shared" si="86"/>
        <v>0</v>
      </c>
      <c r="CL166" s="26">
        <f t="shared" si="86"/>
        <v>0</v>
      </c>
      <c r="CM166" s="26">
        <f t="shared" si="86"/>
        <v>0</v>
      </c>
      <c r="CN166" s="26">
        <f t="shared" si="86"/>
        <v>0</v>
      </c>
      <c r="CO166" s="26">
        <f t="shared" si="86"/>
        <v>0</v>
      </c>
      <c r="CP166" s="26">
        <f t="shared" si="86"/>
        <v>0</v>
      </c>
      <c r="CQ166" s="26">
        <f t="shared" si="86"/>
        <v>0</v>
      </c>
      <c r="CR166" s="26">
        <f t="shared" si="86"/>
        <v>0</v>
      </c>
      <c r="CS166" s="26">
        <f t="shared" si="86"/>
        <v>0</v>
      </c>
      <c r="CT166" s="26">
        <f t="shared" si="86"/>
        <v>0</v>
      </c>
      <c r="CU166" s="26">
        <f t="shared" si="86"/>
        <v>0</v>
      </c>
      <c r="CV166" s="26">
        <f t="shared" si="86"/>
        <v>0</v>
      </c>
      <c r="CW166" s="26">
        <f t="shared" si="86"/>
        <v>0</v>
      </c>
      <c r="CX166" s="26">
        <f t="shared" si="86"/>
        <v>0</v>
      </c>
      <c r="CY166" s="26">
        <f t="shared" si="86"/>
        <v>0</v>
      </c>
      <c r="CZ166" s="26">
        <f t="shared" si="86"/>
        <v>0</v>
      </c>
      <c r="DA166" s="26">
        <f t="shared" si="86"/>
        <v>0</v>
      </c>
    </row>
  </sheetData>
  <sheetProtection algorithmName="SHA-512" hashValue="90yiedI7YIhwpOMGYZiXMIgI+6bA0kbObrDdwOKgA1xLU9sAjf2kAeHXHSqMfE/crzCTY/SGhPgRhxVQZDt6Yg==" saltValue="AQ9tFWS4w6rsoZZ4oceb9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72" priority="5" stopIfTrue="1">
      <formula>$DF7=1</formula>
    </cfRule>
  </conditionalFormatting>
  <conditionalFormatting sqref="C4:E4">
    <cfRule type="expression" dxfId="171" priority="4" stopIfTrue="1">
      <formula>LEN($C$4)&gt;0</formula>
    </cfRule>
  </conditionalFormatting>
  <conditionalFormatting sqref="B88:C100">
    <cfRule type="expression" dxfId="170" priority="6" stopIfTrue="1">
      <formula>#REF!=1</formula>
    </cfRule>
  </conditionalFormatting>
  <conditionalFormatting sqref="C57:C59">
    <cfRule type="expression" dxfId="169" priority="2" stopIfTrue="1">
      <formula>$DF57=1</formula>
    </cfRule>
  </conditionalFormatting>
  <conditionalFormatting sqref="B102:C102">
    <cfRule type="expression" dxfId="168" priority="1" stopIfTrue="1">
      <formula>$DF102=1</formula>
    </cfRule>
  </conditionalFormatting>
  <dataValidations xWindow="518" yWindow="471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DA407D85-0107-45D7-8E03-CAA27A2F57CF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471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O$2&lt;&gt;"",OFFSET(Data0!$EO$1,INDEX( MATCH(1,(--(Data0!$EO$2:$EO$61&lt;&gt;"")),0),1),0,SUMPRODUCT(--(LEN(Data0!$EO$2:$EO$61)&gt;0)),1),OFFSET(Data0!$EO$2,INDEX( MATCH(1,(--(Data0!$EO$3:$EO$61&lt;&gt;"")),0),1),0,SUMPRODUCT(--(LEN(Data0!$EO$3:$EO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Q$2&lt;&gt;"",OFFSET(Data0!$EQ$1,INDEX( MATCH(1,(--(Data0!$EQ$2:$EQ$61&lt;&gt;"")),0),1),0,SUMPRODUCT(--(LEN(Data0!$EQ$2:$EQ$61)&gt;0)),1),OFFSET(Data0!$EQ$2,INDEX( MATCH(1,(--(Data0!$EQ$3:$EQ$61&lt;&gt;"")),0),1),0,SUMPRODUCT(--(LEN(Data0!$EQ$3:$EQ$61)&gt;0)),1))</xm:f>
          </x14:formula1>
          <xm:sqref>C57:C59</xm:sqref>
        </x14:dataValidation>
      </x14:dataValidations>
    </ext>
  </extLst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3">
    <tabColor rgb="FFC864C8"/>
    <pageSetUpPr fitToPage="1"/>
  </sheetPr>
  <dimension ref="A1:DT166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2.1406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O38)&amp;"
"&amp;UPPER('1'!O39)</f>
        <v xml:space="preserve">PAPILDOMAS INVESTAVIMO OBJEKTAS (D)
</v>
      </c>
      <c r="D2" s="1489"/>
      <c r="E2" s="1489"/>
    </row>
    <row r="3" spans="2:124" ht="26.25" customHeight="1" thickBot="1">
      <c r="B3" s="154"/>
      <c r="C3" s="1490" t="str">
        <f>"Alternatyva """&amp;Data0!O31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8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59">
        <f>ROUND(SUM(F57:F59),0)</f>
        <v>0</v>
      </c>
      <c r="G56" s="59">
        <f t="shared" ref="G56:BR56" si="35">ROUND(SUM(G57:G59),0)</f>
        <v>0</v>
      </c>
      <c r="H56" s="59">
        <f t="shared" si="35"/>
        <v>0</v>
      </c>
      <c r="I56" s="59">
        <f t="shared" si="35"/>
        <v>0</v>
      </c>
      <c r="J56" s="59">
        <f t="shared" si="35"/>
        <v>0</v>
      </c>
      <c r="K56" s="59">
        <f t="shared" si="35"/>
        <v>0</v>
      </c>
      <c r="L56" s="59">
        <f t="shared" si="35"/>
        <v>0</v>
      </c>
      <c r="M56" s="59">
        <f t="shared" si="35"/>
        <v>0</v>
      </c>
      <c r="N56" s="59">
        <f t="shared" si="35"/>
        <v>0</v>
      </c>
      <c r="O56" s="59">
        <f t="shared" si="35"/>
        <v>0</v>
      </c>
      <c r="P56" s="59">
        <f t="shared" si="35"/>
        <v>0</v>
      </c>
      <c r="Q56" s="59">
        <f t="shared" si="35"/>
        <v>0</v>
      </c>
      <c r="R56" s="59">
        <f t="shared" si="35"/>
        <v>0</v>
      </c>
      <c r="S56" s="59">
        <f t="shared" si="35"/>
        <v>0</v>
      </c>
      <c r="T56" s="59">
        <f t="shared" si="35"/>
        <v>0</v>
      </c>
      <c r="U56" s="59">
        <f t="shared" si="35"/>
        <v>0</v>
      </c>
      <c r="V56" s="59">
        <f t="shared" si="35"/>
        <v>0</v>
      </c>
      <c r="W56" s="59">
        <f t="shared" si="35"/>
        <v>0</v>
      </c>
      <c r="X56" s="59">
        <f t="shared" si="35"/>
        <v>0</v>
      </c>
      <c r="Y56" s="59">
        <f t="shared" si="35"/>
        <v>0</v>
      </c>
      <c r="Z56" s="59">
        <f t="shared" si="35"/>
        <v>0</v>
      </c>
      <c r="AA56" s="59">
        <f t="shared" si="35"/>
        <v>0</v>
      </c>
      <c r="AB56" s="59">
        <f t="shared" si="35"/>
        <v>0</v>
      </c>
      <c r="AC56" s="59">
        <f t="shared" si="35"/>
        <v>0</v>
      </c>
      <c r="AD56" s="59">
        <f t="shared" si="35"/>
        <v>0</v>
      </c>
      <c r="AE56" s="59">
        <f t="shared" si="35"/>
        <v>0</v>
      </c>
      <c r="AF56" s="59">
        <f t="shared" si="35"/>
        <v>0</v>
      </c>
      <c r="AG56" s="59">
        <f t="shared" si="35"/>
        <v>0</v>
      </c>
      <c r="AH56" s="59">
        <f t="shared" si="35"/>
        <v>0</v>
      </c>
      <c r="AI56" s="59">
        <f t="shared" si="35"/>
        <v>0</v>
      </c>
      <c r="AJ56" s="59">
        <f t="shared" si="35"/>
        <v>0</v>
      </c>
      <c r="AK56" s="59">
        <f t="shared" si="35"/>
        <v>0</v>
      </c>
      <c r="AL56" s="59">
        <f t="shared" si="35"/>
        <v>0</v>
      </c>
      <c r="AM56" s="59">
        <f t="shared" si="35"/>
        <v>0</v>
      </c>
      <c r="AN56" s="59">
        <f t="shared" si="35"/>
        <v>0</v>
      </c>
      <c r="AO56" s="59">
        <f t="shared" si="35"/>
        <v>0</v>
      </c>
      <c r="AP56" s="59">
        <f t="shared" si="35"/>
        <v>0</v>
      </c>
      <c r="AQ56" s="59">
        <f t="shared" si="35"/>
        <v>0</v>
      </c>
      <c r="AR56" s="59">
        <f t="shared" si="35"/>
        <v>0</v>
      </c>
      <c r="AS56" s="59">
        <f t="shared" si="35"/>
        <v>0</v>
      </c>
      <c r="AT56" s="59">
        <f t="shared" si="35"/>
        <v>0</v>
      </c>
      <c r="AU56" s="59">
        <f t="shared" si="35"/>
        <v>0</v>
      </c>
      <c r="AV56" s="59">
        <f t="shared" si="35"/>
        <v>0</v>
      </c>
      <c r="AW56" s="59">
        <f t="shared" si="35"/>
        <v>0</v>
      </c>
      <c r="AX56" s="59">
        <f t="shared" si="35"/>
        <v>0</v>
      </c>
      <c r="AY56" s="59">
        <f t="shared" si="35"/>
        <v>0</v>
      </c>
      <c r="AZ56" s="59">
        <f t="shared" si="35"/>
        <v>0</v>
      </c>
      <c r="BA56" s="59">
        <f t="shared" si="35"/>
        <v>0</v>
      </c>
      <c r="BB56" s="59">
        <f t="shared" si="35"/>
        <v>0</v>
      </c>
      <c r="BC56" s="59">
        <f t="shared" si="35"/>
        <v>0</v>
      </c>
      <c r="BD56" s="59">
        <f t="shared" si="35"/>
        <v>0</v>
      </c>
      <c r="BE56" s="59">
        <f t="shared" si="35"/>
        <v>0</v>
      </c>
      <c r="BF56" s="59">
        <f t="shared" si="35"/>
        <v>0</v>
      </c>
      <c r="BG56" s="59">
        <f t="shared" si="35"/>
        <v>0</v>
      </c>
      <c r="BH56" s="59">
        <f t="shared" si="35"/>
        <v>0</v>
      </c>
      <c r="BI56" s="59">
        <f t="shared" si="35"/>
        <v>0</v>
      </c>
      <c r="BJ56" s="59">
        <f t="shared" si="35"/>
        <v>0</v>
      </c>
      <c r="BK56" s="59">
        <f t="shared" si="35"/>
        <v>0</v>
      </c>
      <c r="BL56" s="59">
        <f t="shared" si="35"/>
        <v>0</v>
      </c>
      <c r="BM56" s="59">
        <f t="shared" si="35"/>
        <v>0</v>
      </c>
      <c r="BN56" s="59">
        <f t="shared" si="35"/>
        <v>0</v>
      </c>
      <c r="BO56" s="59">
        <f t="shared" si="35"/>
        <v>0</v>
      </c>
      <c r="BP56" s="59">
        <f t="shared" si="35"/>
        <v>0</v>
      </c>
      <c r="BQ56" s="59">
        <f t="shared" si="35"/>
        <v>0</v>
      </c>
      <c r="BR56" s="59">
        <f t="shared" si="35"/>
        <v>0</v>
      </c>
      <c r="BS56" s="59">
        <f t="shared" ref="BS56:DA56" si="36">ROUND(SUM(BS57:BS59),0)</f>
        <v>0</v>
      </c>
      <c r="BT56" s="59">
        <f t="shared" si="36"/>
        <v>0</v>
      </c>
      <c r="BU56" s="59">
        <f t="shared" si="36"/>
        <v>0</v>
      </c>
      <c r="BV56" s="59">
        <f t="shared" si="36"/>
        <v>0</v>
      </c>
      <c r="BW56" s="59">
        <f t="shared" si="36"/>
        <v>0</v>
      </c>
      <c r="BX56" s="59">
        <f t="shared" si="36"/>
        <v>0</v>
      </c>
      <c r="BY56" s="59">
        <f t="shared" si="36"/>
        <v>0</v>
      </c>
      <c r="BZ56" s="59">
        <f t="shared" si="36"/>
        <v>0</v>
      </c>
      <c r="CA56" s="59">
        <f t="shared" si="36"/>
        <v>0</v>
      </c>
      <c r="CB56" s="59">
        <f t="shared" si="36"/>
        <v>0</v>
      </c>
      <c r="CC56" s="59">
        <f t="shared" si="36"/>
        <v>0</v>
      </c>
      <c r="CD56" s="59">
        <f t="shared" si="36"/>
        <v>0</v>
      </c>
      <c r="CE56" s="59">
        <f t="shared" si="36"/>
        <v>0</v>
      </c>
      <c r="CF56" s="59">
        <f t="shared" si="36"/>
        <v>0</v>
      </c>
      <c r="CG56" s="59">
        <f t="shared" si="36"/>
        <v>0</v>
      </c>
      <c r="CH56" s="59">
        <f t="shared" si="36"/>
        <v>0</v>
      </c>
      <c r="CI56" s="59">
        <f t="shared" si="36"/>
        <v>0</v>
      </c>
      <c r="CJ56" s="59">
        <f t="shared" si="36"/>
        <v>0</v>
      </c>
      <c r="CK56" s="59">
        <f t="shared" si="36"/>
        <v>0</v>
      </c>
      <c r="CL56" s="59">
        <f t="shared" si="36"/>
        <v>0</v>
      </c>
      <c r="CM56" s="59">
        <f t="shared" si="36"/>
        <v>0</v>
      </c>
      <c r="CN56" s="59">
        <f t="shared" si="36"/>
        <v>0</v>
      </c>
      <c r="CO56" s="59">
        <f t="shared" si="36"/>
        <v>0</v>
      </c>
      <c r="CP56" s="59">
        <f t="shared" si="36"/>
        <v>0</v>
      </c>
      <c r="CQ56" s="59">
        <f t="shared" si="36"/>
        <v>0</v>
      </c>
      <c r="CR56" s="59">
        <f t="shared" si="36"/>
        <v>0</v>
      </c>
      <c r="CS56" s="59">
        <f t="shared" si="36"/>
        <v>0</v>
      </c>
      <c r="CT56" s="59">
        <f t="shared" si="36"/>
        <v>0</v>
      </c>
      <c r="CU56" s="59">
        <f t="shared" si="36"/>
        <v>0</v>
      </c>
      <c r="CV56" s="59">
        <f t="shared" si="36"/>
        <v>0</v>
      </c>
      <c r="CW56" s="59">
        <f t="shared" si="36"/>
        <v>0</v>
      </c>
      <c r="CX56" s="59">
        <f t="shared" si="36"/>
        <v>0</v>
      </c>
      <c r="CY56" s="59">
        <f t="shared" si="36"/>
        <v>0</v>
      </c>
      <c r="CZ56" s="59">
        <f t="shared" si="36"/>
        <v>0</v>
      </c>
      <c r="DA56" s="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97"/>
      <c r="E61" s="197"/>
      <c r="F61" s="197"/>
      <c r="G61" s="197"/>
      <c r="H61" s="197"/>
      <c r="I61" s="197"/>
      <c r="J61" s="197"/>
      <c r="K61" s="197"/>
      <c r="L61" s="197"/>
      <c r="M61" s="197"/>
      <c r="N61" s="197"/>
      <c r="O61" s="197"/>
      <c r="P61" s="197"/>
      <c r="Q61" s="197"/>
      <c r="R61" s="197"/>
      <c r="S61" s="197"/>
      <c r="T61" s="197"/>
      <c r="U61" s="197"/>
      <c r="V61" s="197"/>
      <c r="W61" s="197"/>
      <c r="X61" s="197"/>
      <c r="Y61" s="197"/>
      <c r="Z61" s="197"/>
      <c r="AA61" s="197"/>
      <c r="AB61" s="197"/>
      <c r="AC61" s="197"/>
      <c r="AD61" s="197"/>
      <c r="AE61" s="197"/>
      <c r="AF61" s="197"/>
      <c r="AG61" s="197"/>
      <c r="AH61" s="197"/>
      <c r="AI61" s="197"/>
      <c r="AJ61" s="197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97"/>
      <c r="E74" s="197"/>
      <c r="F74" s="197"/>
      <c r="G74" s="197"/>
      <c r="H74" s="197"/>
      <c r="I74" s="197"/>
      <c r="J74" s="197"/>
      <c r="K74" s="197"/>
      <c r="L74" s="197"/>
      <c r="M74" s="197"/>
      <c r="N74" s="197"/>
      <c r="O74" s="197"/>
      <c r="P74" s="197"/>
      <c r="Q74" s="197"/>
      <c r="R74" s="197"/>
      <c r="S74" s="197"/>
      <c r="T74" s="197"/>
      <c r="U74" s="197"/>
      <c r="V74" s="197"/>
      <c r="W74" s="197"/>
      <c r="X74" s="197"/>
      <c r="Y74" s="197"/>
      <c r="Z74" s="197"/>
      <c r="AA74" s="197"/>
      <c r="AB74" s="197"/>
      <c r="AC74" s="197"/>
      <c r="AD74" s="197"/>
      <c r="AE74" s="197"/>
      <c r="AF74" s="197"/>
      <c r="AG74" s="197"/>
      <c r="AH74" s="197"/>
      <c r="AI74" s="197"/>
      <c r="AJ74" s="197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2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2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2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2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2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2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2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2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2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2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2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2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2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2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2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2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2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2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2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2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2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2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2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2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2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2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2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2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2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2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2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2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2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2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2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2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2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2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2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2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2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2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2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2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2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2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2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2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2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2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2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2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2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2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2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2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2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2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2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2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2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2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2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2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2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2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2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2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2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2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2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2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2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2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2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2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2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2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2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2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2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2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2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2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2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2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2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2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2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2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2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2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2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2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2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2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2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2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2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331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331),0,Data4!M$331)</f>
        <v>0</v>
      </c>
      <c r="G90" s="158">
        <f>IF(ISERROR(Data4!N$331),0,Data4!N$331)</f>
        <v>0</v>
      </c>
      <c r="H90" s="158">
        <f>IF(ISERROR(Data4!O$331),0,Data4!O$331)</f>
        <v>0</v>
      </c>
      <c r="I90" s="158">
        <f>IF(ISERROR(Data4!P$331),0,Data4!P$331)</f>
        <v>0</v>
      </c>
      <c r="J90" s="158">
        <f>IF(ISERROR(Data4!Q$331),0,Data4!Q$331)</f>
        <v>0</v>
      </c>
      <c r="K90" s="158">
        <f>IF(ISERROR(Data4!R$331),0,Data4!R$331)</f>
        <v>0</v>
      </c>
      <c r="L90" s="158">
        <f>IF(ISERROR(Data4!S$331),0,Data4!S$331)</f>
        <v>0</v>
      </c>
      <c r="M90" s="158">
        <f>IF(ISERROR(Data4!T$331),0,Data4!T$331)</f>
        <v>0</v>
      </c>
      <c r="N90" s="158">
        <f>IF(ISERROR(Data4!U$331),0,Data4!U$331)</f>
        <v>0</v>
      </c>
      <c r="O90" s="158">
        <f>IF(ISERROR(Data4!V$331),0,Data4!V$331)</f>
        <v>0</v>
      </c>
      <c r="P90" s="158">
        <f>IF(ISERROR(Data4!W$331),0,Data4!W$331)</f>
        <v>0</v>
      </c>
      <c r="Q90" s="158">
        <f>IF(ISERROR(Data4!X$331),0,Data4!X$331)</f>
        <v>0</v>
      </c>
      <c r="R90" s="158">
        <f>IF(ISERROR(Data4!Y$331),0,Data4!Y$331)</f>
        <v>0</v>
      </c>
      <c r="S90" s="158">
        <f>IF(ISERROR(Data4!Z$331),0,Data4!Z$331)</f>
        <v>0</v>
      </c>
      <c r="T90" s="158">
        <f>IF(ISERROR(Data4!AA$331),0,Data4!AA$331)</f>
        <v>0</v>
      </c>
      <c r="U90" s="158">
        <f>IF(ISERROR(Data4!AB$331),0,Data4!AB$331)</f>
        <v>0</v>
      </c>
      <c r="V90" s="158">
        <f>IF(ISERROR(Data4!AC$331),0,Data4!AC$331)</f>
        <v>0</v>
      </c>
      <c r="W90" s="158">
        <f>IF(ISERROR(Data4!AD$331),0,Data4!AD$331)</f>
        <v>0</v>
      </c>
      <c r="X90" s="158">
        <f>IF(ISERROR(Data4!AE$331),0,Data4!AE$331)</f>
        <v>0</v>
      </c>
      <c r="Y90" s="158">
        <f>IF(ISERROR(Data4!AF$331),0,Data4!AF$331)</f>
        <v>0</v>
      </c>
      <c r="Z90" s="158">
        <f>IF(ISERROR(Data4!AG$331),0,Data4!AG$331)</f>
        <v>0</v>
      </c>
      <c r="AA90" s="158">
        <f>IF(ISERROR(Data4!AH$331),0,Data4!AH$331)</f>
        <v>0</v>
      </c>
      <c r="AB90" s="158">
        <f>IF(ISERROR(Data4!AI$331),0,Data4!AI$331)</f>
        <v>0</v>
      </c>
      <c r="AC90" s="158">
        <f>IF(ISERROR(Data4!AJ$331),0,Data4!AJ$331)</f>
        <v>0</v>
      </c>
      <c r="AD90" s="158">
        <f>IF(ISERROR(Data4!AK$331),0,Data4!AK$331)</f>
        <v>0</v>
      </c>
      <c r="AE90" s="158">
        <f>IF(ISERROR(Data4!AL$331),0,Data4!AL$331)</f>
        <v>0</v>
      </c>
      <c r="AF90" s="158">
        <f>IF(ISERROR(Data4!AM$331),0,Data4!AM$331)</f>
        <v>0</v>
      </c>
      <c r="AG90" s="158">
        <f>IF(ISERROR(Data4!AN$331),0,Data4!AN$331)</f>
        <v>0</v>
      </c>
      <c r="AH90" s="158">
        <f>IF(ISERROR(Data4!AO$331),0,Data4!AO$331)</f>
        <v>0</v>
      </c>
      <c r="AI90" s="158">
        <f>IF(ISERROR(Data4!AP$331),0,Data4!AP$331)</f>
        <v>0</v>
      </c>
      <c r="AJ90" s="158">
        <f>IF(ISERROR(Data4!AQ$331),0,Data4!AQ$331)</f>
        <v>0</v>
      </c>
      <c r="AK90" s="158">
        <f>IF(ISERROR(Data4!AR$331),0,Data4!AR$331)</f>
        <v>0</v>
      </c>
      <c r="AL90" s="158">
        <f>IF(ISERROR(Data4!AS$331),0,Data4!AS$331)</f>
        <v>0</v>
      </c>
      <c r="AM90" s="158">
        <f>IF(ISERROR(Data4!AT$331),0,Data4!AT$331)</f>
        <v>0</v>
      </c>
      <c r="AN90" s="158">
        <f>IF(ISERROR(Data4!AU$331),0,Data4!AU$331)</f>
        <v>0</v>
      </c>
      <c r="AO90" s="158">
        <f>IF(ISERROR(Data4!AV$331),0,Data4!AV$331)</f>
        <v>0</v>
      </c>
      <c r="AP90" s="158">
        <f>IF(ISERROR(Data4!AW$331),0,Data4!AW$331)</f>
        <v>0</v>
      </c>
      <c r="AQ90" s="158">
        <f>IF(ISERROR(Data4!AX$331),0,Data4!AX$331)</f>
        <v>0</v>
      </c>
      <c r="AR90" s="158">
        <f>IF(ISERROR(Data4!AY$331),0,Data4!AY$331)</f>
        <v>0</v>
      </c>
      <c r="AS90" s="158">
        <f>IF(ISERROR(Data4!AZ$331),0,Data4!AZ$331)</f>
        <v>0</v>
      </c>
      <c r="AT90" s="158">
        <f>IF(ISERROR(Data4!BA$331),0,Data4!BA$331)</f>
        <v>0</v>
      </c>
      <c r="AU90" s="158">
        <f>IF(ISERROR(Data4!BB$331),0,Data4!BB$331)</f>
        <v>0</v>
      </c>
      <c r="AV90" s="158">
        <f>IF(ISERROR(Data4!BC$331),0,Data4!BC$331)</f>
        <v>0</v>
      </c>
      <c r="AW90" s="158">
        <f>IF(ISERROR(Data4!BD$331),0,Data4!BD$331)</f>
        <v>0</v>
      </c>
      <c r="AX90" s="158">
        <f>IF(ISERROR(Data4!BE$331),0,Data4!BE$331)</f>
        <v>0</v>
      </c>
      <c r="AY90" s="158">
        <f>IF(ISERROR(Data4!BF$331),0,Data4!BF$331)</f>
        <v>0</v>
      </c>
      <c r="AZ90" s="158">
        <f>IF(ISERROR(Data4!BG$331),0,Data4!BG$331)</f>
        <v>0</v>
      </c>
      <c r="BA90" s="158">
        <f>IF(ISERROR(Data4!BH$331),0,Data4!BH$331)</f>
        <v>0</v>
      </c>
      <c r="BB90" s="158">
        <f>IF(ISERROR(Data4!BI$331),0,Data4!BI$331)</f>
        <v>0</v>
      </c>
      <c r="BC90" s="158">
        <f>IF(ISERROR(Data4!BJ$331),0,Data4!BJ$331)</f>
        <v>0</v>
      </c>
      <c r="BD90" s="158">
        <f>IF(ISERROR(Data4!BK$331),0,Data4!BK$331)</f>
        <v>0</v>
      </c>
      <c r="BE90" s="158">
        <f>IF(ISERROR(Data4!BL$331),0,Data4!BL$331)</f>
        <v>0</v>
      </c>
      <c r="BF90" s="158">
        <f>IF(ISERROR(Data4!BM$331),0,Data4!BM$331)</f>
        <v>0</v>
      </c>
      <c r="BG90" s="158">
        <f>IF(ISERROR(Data4!BN$331),0,Data4!BN$331)</f>
        <v>0</v>
      </c>
      <c r="BH90" s="158">
        <f>IF(ISERROR(Data4!BO$331),0,Data4!BO$331)</f>
        <v>0</v>
      </c>
      <c r="BI90" s="158">
        <f>IF(ISERROR(Data4!BP$331),0,Data4!BP$331)</f>
        <v>0</v>
      </c>
      <c r="BJ90" s="158">
        <f>IF(ISERROR(Data4!BQ$331),0,Data4!BQ$331)</f>
        <v>0</v>
      </c>
      <c r="BK90" s="158">
        <f>IF(ISERROR(Data4!BR$331),0,Data4!BR$331)</f>
        <v>0</v>
      </c>
      <c r="BL90" s="158">
        <f>IF(ISERROR(Data4!BS$331),0,Data4!BS$331)</f>
        <v>0</v>
      </c>
      <c r="BM90" s="158">
        <f>IF(ISERROR(Data4!BT$331),0,Data4!BT$331)</f>
        <v>0</v>
      </c>
      <c r="BN90" s="158">
        <f>IF(ISERROR(Data4!BU$331),0,Data4!BU$331)</f>
        <v>0</v>
      </c>
      <c r="BO90" s="158">
        <f>IF(ISERROR(Data4!BV$331),0,Data4!BV$331)</f>
        <v>0</v>
      </c>
      <c r="BP90" s="158">
        <f>IF(ISERROR(Data4!BW$331),0,Data4!BW$331)</f>
        <v>0</v>
      </c>
      <c r="BQ90" s="158">
        <f>IF(ISERROR(Data4!BX$331),0,Data4!BX$331)</f>
        <v>0</v>
      </c>
      <c r="BR90" s="158">
        <f>IF(ISERROR(Data4!BY$331),0,Data4!BY$331)</f>
        <v>0</v>
      </c>
      <c r="BS90" s="158">
        <f>IF(ISERROR(Data4!BZ$331),0,Data4!BZ$331)</f>
        <v>0</v>
      </c>
      <c r="BT90" s="158">
        <f>IF(ISERROR(Data4!CA$331),0,Data4!CA$331)</f>
        <v>0</v>
      </c>
      <c r="BU90" s="158">
        <f>IF(ISERROR(Data4!CB$331),0,Data4!CB$331)</f>
        <v>0</v>
      </c>
      <c r="BV90" s="158">
        <f>IF(ISERROR(Data4!CC$331),0,Data4!CC$331)</f>
        <v>0</v>
      </c>
      <c r="BW90" s="158">
        <f>IF(ISERROR(Data4!CD$331),0,Data4!CD$331)</f>
        <v>0</v>
      </c>
      <c r="BX90" s="158">
        <f>IF(ISERROR(Data4!CE$331),0,Data4!CE$331)</f>
        <v>0</v>
      </c>
      <c r="BY90" s="158">
        <f>IF(ISERROR(Data4!CF$331),0,Data4!CF$331)</f>
        <v>0</v>
      </c>
      <c r="BZ90" s="158">
        <f>IF(ISERROR(Data4!CG$331),0,Data4!CG$331)</f>
        <v>0</v>
      </c>
      <c r="CA90" s="158">
        <f>IF(ISERROR(Data4!CH$331),0,Data4!CH$331)</f>
        <v>0</v>
      </c>
      <c r="CB90" s="158">
        <f>IF(ISERROR(Data4!CI$331),0,Data4!CI$331)</f>
        <v>0</v>
      </c>
      <c r="CC90" s="158">
        <f>IF(ISERROR(Data4!CJ$331),0,Data4!CJ$331)</f>
        <v>0</v>
      </c>
      <c r="CD90" s="158">
        <f>IF(ISERROR(Data4!CK$331),0,Data4!CK$331)</f>
        <v>0</v>
      </c>
      <c r="CE90" s="158">
        <f>IF(ISERROR(Data4!CL$331),0,Data4!CL$331)</f>
        <v>0</v>
      </c>
      <c r="CF90" s="158">
        <f>IF(ISERROR(Data4!CM$331),0,Data4!CM$331)</f>
        <v>0</v>
      </c>
      <c r="CG90" s="158">
        <f>IF(ISERROR(Data4!CN$331),0,Data4!CN$331)</f>
        <v>0</v>
      </c>
      <c r="CH90" s="158">
        <f>IF(ISERROR(Data4!CO$331),0,Data4!CO$331)</f>
        <v>0</v>
      </c>
      <c r="CI90" s="158">
        <f>IF(ISERROR(Data4!CP$331),0,Data4!CP$331)</f>
        <v>0</v>
      </c>
      <c r="CJ90" s="158">
        <f>IF(ISERROR(Data4!CQ$331),0,Data4!CQ$331)</f>
        <v>0</v>
      </c>
      <c r="CK90" s="158">
        <f>IF(ISERROR(Data4!CR$331),0,Data4!CR$331)</f>
        <v>0</v>
      </c>
      <c r="CL90" s="158">
        <f>IF(ISERROR(Data4!CS$331),0,Data4!CS$331)</f>
        <v>0</v>
      </c>
      <c r="CM90" s="158">
        <f>IF(ISERROR(Data4!CT$331),0,Data4!CT$331)</f>
        <v>0</v>
      </c>
      <c r="CN90" s="158">
        <f>IF(ISERROR(Data4!CU$331),0,Data4!CU$331)</f>
        <v>0</v>
      </c>
      <c r="CO90" s="158">
        <f>IF(ISERROR(Data4!CV$331),0,Data4!CV$331)</f>
        <v>0</v>
      </c>
      <c r="CP90" s="158">
        <f>IF(ISERROR(Data4!CW$331),0,Data4!CW$331)</f>
        <v>0</v>
      </c>
      <c r="CQ90" s="158">
        <f>IF(ISERROR(Data4!CX$331),0,Data4!CX$331)</f>
        <v>0</v>
      </c>
      <c r="CR90" s="158">
        <f>IF(ISERROR(Data4!CY$331),0,Data4!CY$331)</f>
        <v>0</v>
      </c>
      <c r="CS90" s="158">
        <f>IF(ISERROR(Data4!CZ$331),0,Data4!CZ$331)</f>
        <v>0</v>
      </c>
      <c r="CT90" s="158">
        <f>IF(ISERROR(Data4!DA$331),0,Data4!DA$331)</f>
        <v>0</v>
      </c>
      <c r="CU90" s="158">
        <f>IF(ISERROR(Data4!DB$331),0,Data4!DB$331)</f>
        <v>0</v>
      </c>
      <c r="CV90" s="158">
        <f>IF(ISERROR(Data4!DC$331),0,Data4!DC$331)</f>
        <v>0</v>
      </c>
      <c r="CW90" s="158">
        <f>IF(ISERROR(Data4!DD$331),0,Data4!DD$331)</f>
        <v>0</v>
      </c>
      <c r="CX90" s="158">
        <f>IF(ISERROR(Data4!DE$331),0,Data4!DE$331)</f>
        <v>0</v>
      </c>
      <c r="CY90" s="158">
        <f>IF(ISERROR(Data4!DF$331),0,Data4!DF$331)</f>
        <v>0</v>
      </c>
      <c r="CZ90" s="158">
        <f>IF(ISERROR(Data4!DG$331),0,Data4!DG$331)</f>
        <v>0</v>
      </c>
      <c r="DA90" s="158">
        <f>IF(ISERROR(Data4!DH$331),0,Data4!DH$331)</f>
        <v>0</v>
      </c>
      <c r="DF90" s="3"/>
      <c r="DG90" s="3"/>
    </row>
    <row r="91" spans="2:111" hidden="1">
      <c r="B91" s="187" t="s">
        <v>52</v>
      </c>
      <c r="C91" s="169" t="str">
        <f>Data4!D$332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332),0,Data4!M$332)</f>
        <v>0</v>
      </c>
      <c r="G91" s="158">
        <f>IF(ISERROR(Data4!N$332),0,Data4!N$332)</f>
        <v>0</v>
      </c>
      <c r="H91" s="158">
        <f>IF(ISERROR(Data4!O$332),0,Data4!O$332)</f>
        <v>0</v>
      </c>
      <c r="I91" s="158">
        <f>IF(ISERROR(Data4!P$332),0,Data4!P$332)</f>
        <v>0</v>
      </c>
      <c r="J91" s="158">
        <f>IF(ISERROR(Data4!Q$332),0,Data4!Q$332)</f>
        <v>0</v>
      </c>
      <c r="K91" s="158">
        <f>IF(ISERROR(Data4!R$332),0,Data4!R$332)</f>
        <v>0</v>
      </c>
      <c r="L91" s="158">
        <f>IF(ISERROR(Data4!S$332),0,Data4!S$332)</f>
        <v>0</v>
      </c>
      <c r="M91" s="158">
        <f>IF(ISERROR(Data4!T$332),0,Data4!T$332)</f>
        <v>0</v>
      </c>
      <c r="N91" s="158">
        <f>IF(ISERROR(Data4!U$332),0,Data4!U$332)</f>
        <v>0</v>
      </c>
      <c r="O91" s="158">
        <f>IF(ISERROR(Data4!V$332),0,Data4!V$332)</f>
        <v>0</v>
      </c>
      <c r="P91" s="158">
        <f>IF(ISERROR(Data4!W$332),0,Data4!W$332)</f>
        <v>0</v>
      </c>
      <c r="Q91" s="158">
        <f>IF(ISERROR(Data4!X$332),0,Data4!X$332)</f>
        <v>0</v>
      </c>
      <c r="R91" s="158">
        <f>IF(ISERROR(Data4!Y$332),0,Data4!Y$332)</f>
        <v>0</v>
      </c>
      <c r="S91" s="158">
        <f>IF(ISERROR(Data4!Z$332),0,Data4!Z$332)</f>
        <v>0</v>
      </c>
      <c r="T91" s="158">
        <f>IF(ISERROR(Data4!AA$332),0,Data4!AA$332)</f>
        <v>0</v>
      </c>
      <c r="U91" s="158">
        <f>IF(ISERROR(Data4!AB$332),0,Data4!AB$332)</f>
        <v>0</v>
      </c>
      <c r="V91" s="158">
        <f>IF(ISERROR(Data4!AC$332),0,Data4!AC$332)</f>
        <v>0</v>
      </c>
      <c r="W91" s="158">
        <f>IF(ISERROR(Data4!AD$332),0,Data4!AD$332)</f>
        <v>0</v>
      </c>
      <c r="X91" s="158">
        <f>IF(ISERROR(Data4!AE$332),0,Data4!AE$332)</f>
        <v>0</v>
      </c>
      <c r="Y91" s="158">
        <f>IF(ISERROR(Data4!AF$332),0,Data4!AF$332)</f>
        <v>0</v>
      </c>
      <c r="Z91" s="158">
        <f>IF(ISERROR(Data4!AG$332),0,Data4!AG$332)</f>
        <v>0</v>
      </c>
      <c r="AA91" s="158">
        <f>IF(ISERROR(Data4!AH$332),0,Data4!AH$332)</f>
        <v>0</v>
      </c>
      <c r="AB91" s="158">
        <f>IF(ISERROR(Data4!AI$332),0,Data4!AI$332)</f>
        <v>0</v>
      </c>
      <c r="AC91" s="158">
        <f>IF(ISERROR(Data4!AJ$332),0,Data4!AJ$332)</f>
        <v>0</v>
      </c>
      <c r="AD91" s="158">
        <f>IF(ISERROR(Data4!AK$332),0,Data4!AK$332)</f>
        <v>0</v>
      </c>
      <c r="AE91" s="158">
        <f>IF(ISERROR(Data4!AL$332),0,Data4!AL$332)</f>
        <v>0</v>
      </c>
      <c r="AF91" s="158">
        <f>IF(ISERROR(Data4!AM$332),0,Data4!AM$332)</f>
        <v>0</v>
      </c>
      <c r="AG91" s="158">
        <f>IF(ISERROR(Data4!AN$332),0,Data4!AN$332)</f>
        <v>0</v>
      </c>
      <c r="AH91" s="158">
        <f>IF(ISERROR(Data4!AO$332),0,Data4!AO$332)</f>
        <v>0</v>
      </c>
      <c r="AI91" s="158">
        <f>IF(ISERROR(Data4!AP$332),0,Data4!AP$332)</f>
        <v>0</v>
      </c>
      <c r="AJ91" s="158">
        <f>IF(ISERROR(Data4!AQ$332),0,Data4!AQ$332)</f>
        <v>0</v>
      </c>
      <c r="AK91" s="158">
        <f>IF(ISERROR(Data4!AR$332),0,Data4!AR$332)</f>
        <v>0</v>
      </c>
      <c r="AL91" s="158">
        <f>IF(ISERROR(Data4!AS$332),0,Data4!AS$332)</f>
        <v>0</v>
      </c>
      <c r="AM91" s="158">
        <f>IF(ISERROR(Data4!AT$332),0,Data4!AT$332)</f>
        <v>0</v>
      </c>
      <c r="AN91" s="158">
        <f>IF(ISERROR(Data4!AU$332),0,Data4!AU$332)</f>
        <v>0</v>
      </c>
      <c r="AO91" s="158">
        <f>IF(ISERROR(Data4!AV$332),0,Data4!AV$332)</f>
        <v>0</v>
      </c>
      <c r="AP91" s="158">
        <f>IF(ISERROR(Data4!AW$332),0,Data4!AW$332)</f>
        <v>0</v>
      </c>
      <c r="AQ91" s="158">
        <f>IF(ISERROR(Data4!AX$332),0,Data4!AX$332)</f>
        <v>0</v>
      </c>
      <c r="AR91" s="158">
        <f>IF(ISERROR(Data4!AY$332),0,Data4!AY$332)</f>
        <v>0</v>
      </c>
      <c r="AS91" s="158">
        <f>IF(ISERROR(Data4!AZ$332),0,Data4!AZ$332)</f>
        <v>0</v>
      </c>
      <c r="AT91" s="158">
        <f>IF(ISERROR(Data4!BA$332),0,Data4!BA$332)</f>
        <v>0</v>
      </c>
      <c r="AU91" s="158">
        <f>IF(ISERROR(Data4!BB$332),0,Data4!BB$332)</f>
        <v>0</v>
      </c>
      <c r="AV91" s="158">
        <f>IF(ISERROR(Data4!BC$332),0,Data4!BC$332)</f>
        <v>0</v>
      </c>
      <c r="AW91" s="158">
        <f>IF(ISERROR(Data4!BD$332),0,Data4!BD$332)</f>
        <v>0</v>
      </c>
      <c r="AX91" s="158">
        <f>IF(ISERROR(Data4!BE$332),0,Data4!BE$332)</f>
        <v>0</v>
      </c>
      <c r="AY91" s="158">
        <f>IF(ISERROR(Data4!BF$332),0,Data4!BF$332)</f>
        <v>0</v>
      </c>
      <c r="AZ91" s="158">
        <f>IF(ISERROR(Data4!BG$332),0,Data4!BG$332)</f>
        <v>0</v>
      </c>
      <c r="BA91" s="158">
        <f>IF(ISERROR(Data4!BH$332),0,Data4!BH$332)</f>
        <v>0</v>
      </c>
      <c r="BB91" s="158">
        <f>IF(ISERROR(Data4!BI$332),0,Data4!BI$332)</f>
        <v>0</v>
      </c>
      <c r="BC91" s="158">
        <f>IF(ISERROR(Data4!BJ$332),0,Data4!BJ$332)</f>
        <v>0</v>
      </c>
      <c r="BD91" s="158">
        <f>IF(ISERROR(Data4!BK$332),0,Data4!BK$332)</f>
        <v>0</v>
      </c>
      <c r="BE91" s="158">
        <f>IF(ISERROR(Data4!BL$332),0,Data4!BL$332)</f>
        <v>0</v>
      </c>
      <c r="BF91" s="158">
        <f>IF(ISERROR(Data4!BM$332),0,Data4!BM$332)</f>
        <v>0</v>
      </c>
      <c r="BG91" s="158">
        <f>IF(ISERROR(Data4!BN$332),0,Data4!BN$332)</f>
        <v>0</v>
      </c>
      <c r="BH91" s="158">
        <f>IF(ISERROR(Data4!BO$332),0,Data4!BO$332)</f>
        <v>0</v>
      </c>
      <c r="BI91" s="158">
        <f>IF(ISERROR(Data4!BP$332),0,Data4!BP$332)</f>
        <v>0</v>
      </c>
      <c r="BJ91" s="158">
        <f>IF(ISERROR(Data4!BQ$332),0,Data4!BQ$332)</f>
        <v>0</v>
      </c>
      <c r="BK91" s="158">
        <f>IF(ISERROR(Data4!BR$332),0,Data4!BR$332)</f>
        <v>0</v>
      </c>
      <c r="BL91" s="158">
        <f>IF(ISERROR(Data4!BS$332),0,Data4!BS$332)</f>
        <v>0</v>
      </c>
      <c r="BM91" s="158">
        <f>IF(ISERROR(Data4!BT$332),0,Data4!BT$332)</f>
        <v>0</v>
      </c>
      <c r="BN91" s="158">
        <f>IF(ISERROR(Data4!BU$332),0,Data4!BU$332)</f>
        <v>0</v>
      </c>
      <c r="BO91" s="158">
        <f>IF(ISERROR(Data4!BV$332),0,Data4!BV$332)</f>
        <v>0</v>
      </c>
      <c r="BP91" s="158">
        <f>IF(ISERROR(Data4!BW$332),0,Data4!BW$332)</f>
        <v>0</v>
      </c>
      <c r="BQ91" s="158">
        <f>IF(ISERROR(Data4!BX$332),0,Data4!BX$332)</f>
        <v>0</v>
      </c>
      <c r="BR91" s="158">
        <f>IF(ISERROR(Data4!BY$332),0,Data4!BY$332)</f>
        <v>0</v>
      </c>
      <c r="BS91" s="158">
        <f>IF(ISERROR(Data4!BZ$332),0,Data4!BZ$332)</f>
        <v>0</v>
      </c>
      <c r="BT91" s="158">
        <f>IF(ISERROR(Data4!CA$332),0,Data4!CA$332)</f>
        <v>0</v>
      </c>
      <c r="BU91" s="158">
        <f>IF(ISERROR(Data4!CB$332),0,Data4!CB$332)</f>
        <v>0</v>
      </c>
      <c r="BV91" s="158">
        <f>IF(ISERROR(Data4!CC$332),0,Data4!CC$332)</f>
        <v>0</v>
      </c>
      <c r="BW91" s="158">
        <f>IF(ISERROR(Data4!CD$332),0,Data4!CD$332)</f>
        <v>0</v>
      </c>
      <c r="BX91" s="158">
        <f>IF(ISERROR(Data4!CE$332),0,Data4!CE$332)</f>
        <v>0</v>
      </c>
      <c r="BY91" s="158">
        <f>IF(ISERROR(Data4!CF$332),0,Data4!CF$332)</f>
        <v>0</v>
      </c>
      <c r="BZ91" s="158">
        <f>IF(ISERROR(Data4!CG$332),0,Data4!CG$332)</f>
        <v>0</v>
      </c>
      <c r="CA91" s="158">
        <f>IF(ISERROR(Data4!CH$332),0,Data4!CH$332)</f>
        <v>0</v>
      </c>
      <c r="CB91" s="158">
        <f>IF(ISERROR(Data4!CI$332),0,Data4!CI$332)</f>
        <v>0</v>
      </c>
      <c r="CC91" s="158">
        <f>IF(ISERROR(Data4!CJ$332),0,Data4!CJ$332)</f>
        <v>0</v>
      </c>
      <c r="CD91" s="158">
        <f>IF(ISERROR(Data4!CK$332),0,Data4!CK$332)</f>
        <v>0</v>
      </c>
      <c r="CE91" s="158">
        <f>IF(ISERROR(Data4!CL$332),0,Data4!CL$332)</f>
        <v>0</v>
      </c>
      <c r="CF91" s="158">
        <f>IF(ISERROR(Data4!CM$332),0,Data4!CM$332)</f>
        <v>0</v>
      </c>
      <c r="CG91" s="158">
        <f>IF(ISERROR(Data4!CN$332),0,Data4!CN$332)</f>
        <v>0</v>
      </c>
      <c r="CH91" s="158">
        <f>IF(ISERROR(Data4!CO$332),0,Data4!CO$332)</f>
        <v>0</v>
      </c>
      <c r="CI91" s="158">
        <f>IF(ISERROR(Data4!CP$332),0,Data4!CP$332)</f>
        <v>0</v>
      </c>
      <c r="CJ91" s="158">
        <f>IF(ISERROR(Data4!CQ$332),0,Data4!CQ$332)</f>
        <v>0</v>
      </c>
      <c r="CK91" s="158">
        <f>IF(ISERROR(Data4!CR$332),0,Data4!CR$332)</f>
        <v>0</v>
      </c>
      <c r="CL91" s="158">
        <f>IF(ISERROR(Data4!CS$332),0,Data4!CS$332)</f>
        <v>0</v>
      </c>
      <c r="CM91" s="158">
        <f>IF(ISERROR(Data4!CT$332),0,Data4!CT$332)</f>
        <v>0</v>
      </c>
      <c r="CN91" s="158">
        <f>IF(ISERROR(Data4!CU$332),0,Data4!CU$332)</f>
        <v>0</v>
      </c>
      <c r="CO91" s="158">
        <f>IF(ISERROR(Data4!CV$332),0,Data4!CV$332)</f>
        <v>0</v>
      </c>
      <c r="CP91" s="158">
        <f>IF(ISERROR(Data4!CW$332),0,Data4!CW$332)</f>
        <v>0</v>
      </c>
      <c r="CQ91" s="158">
        <f>IF(ISERROR(Data4!CX$332),0,Data4!CX$332)</f>
        <v>0</v>
      </c>
      <c r="CR91" s="158">
        <f>IF(ISERROR(Data4!CY$332),0,Data4!CY$332)</f>
        <v>0</v>
      </c>
      <c r="CS91" s="158">
        <f>IF(ISERROR(Data4!CZ$332),0,Data4!CZ$332)</f>
        <v>0</v>
      </c>
      <c r="CT91" s="158">
        <f>IF(ISERROR(Data4!DA$332),0,Data4!DA$332)</f>
        <v>0</v>
      </c>
      <c r="CU91" s="158">
        <f>IF(ISERROR(Data4!DB$332),0,Data4!DB$332)</f>
        <v>0</v>
      </c>
      <c r="CV91" s="158">
        <f>IF(ISERROR(Data4!DC$332),0,Data4!DC$332)</f>
        <v>0</v>
      </c>
      <c r="CW91" s="158">
        <f>IF(ISERROR(Data4!DD$332),0,Data4!DD$332)</f>
        <v>0</v>
      </c>
      <c r="CX91" s="158">
        <f>IF(ISERROR(Data4!DE$332),0,Data4!DE$332)</f>
        <v>0</v>
      </c>
      <c r="CY91" s="158">
        <f>IF(ISERROR(Data4!DF$332),0,Data4!DF$332)</f>
        <v>0</v>
      </c>
      <c r="CZ91" s="158">
        <f>IF(ISERROR(Data4!DG$332),0,Data4!DG$332)</f>
        <v>0</v>
      </c>
      <c r="DA91" s="158">
        <f>IF(ISERROR(Data4!DH$332),0,Data4!DH$332)</f>
        <v>0</v>
      </c>
      <c r="DF91" s="3"/>
      <c r="DG91" s="3"/>
    </row>
    <row r="92" spans="2:111" hidden="1">
      <c r="B92" s="187" t="s">
        <v>303</v>
      </c>
      <c r="C92" s="169" t="str">
        <f>Data4!D$333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333),0,Data4!M$333)</f>
        <v>0</v>
      </c>
      <c r="G92" s="158">
        <f>IF(ISERROR(Data4!N$333),0,Data4!N$333)</f>
        <v>0</v>
      </c>
      <c r="H92" s="158">
        <f>IF(ISERROR(Data4!O$333),0,Data4!O$333)</f>
        <v>0</v>
      </c>
      <c r="I92" s="158">
        <f>IF(ISERROR(Data4!P$333),0,Data4!P$333)</f>
        <v>0</v>
      </c>
      <c r="J92" s="158">
        <f>IF(ISERROR(Data4!Q$333),0,Data4!Q$333)</f>
        <v>0</v>
      </c>
      <c r="K92" s="158">
        <f>IF(ISERROR(Data4!R$333),0,Data4!R$333)</f>
        <v>0</v>
      </c>
      <c r="L92" s="158">
        <f>IF(ISERROR(Data4!S$333),0,Data4!S$333)</f>
        <v>0</v>
      </c>
      <c r="M92" s="158">
        <f>IF(ISERROR(Data4!T$333),0,Data4!T$333)</f>
        <v>0</v>
      </c>
      <c r="N92" s="158">
        <f>IF(ISERROR(Data4!U$333),0,Data4!U$333)</f>
        <v>0</v>
      </c>
      <c r="O92" s="158">
        <f>IF(ISERROR(Data4!V$333),0,Data4!V$333)</f>
        <v>0</v>
      </c>
      <c r="P92" s="158">
        <f>IF(ISERROR(Data4!W$333),0,Data4!W$333)</f>
        <v>0</v>
      </c>
      <c r="Q92" s="158">
        <f>IF(ISERROR(Data4!X$333),0,Data4!X$333)</f>
        <v>0</v>
      </c>
      <c r="R92" s="158">
        <f>IF(ISERROR(Data4!Y$333),0,Data4!Y$333)</f>
        <v>0</v>
      </c>
      <c r="S92" s="158">
        <f>IF(ISERROR(Data4!Z$333),0,Data4!Z$333)</f>
        <v>0</v>
      </c>
      <c r="T92" s="158">
        <f>IF(ISERROR(Data4!AA$333),0,Data4!AA$333)</f>
        <v>0</v>
      </c>
      <c r="U92" s="158">
        <f>IF(ISERROR(Data4!AB$333),0,Data4!AB$333)</f>
        <v>0</v>
      </c>
      <c r="V92" s="158">
        <f>IF(ISERROR(Data4!AC$333),0,Data4!AC$333)</f>
        <v>0</v>
      </c>
      <c r="W92" s="158">
        <f>IF(ISERROR(Data4!AD$333),0,Data4!AD$333)</f>
        <v>0</v>
      </c>
      <c r="X92" s="158">
        <f>IF(ISERROR(Data4!AE$333),0,Data4!AE$333)</f>
        <v>0</v>
      </c>
      <c r="Y92" s="158">
        <f>IF(ISERROR(Data4!AF$333),0,Data4!AF$333)</f>
        <v>0</v>
      </c>
      <c r="Z92" s="158">
        <f>IF(ISERROR(Data4!AG$333),0,Data4!AG$333)</f>
        <v>0</v>
      </c>
      <c r="AA92" s="158">
        <f>IF(ISERROR(Data4!AH$333),0,Data4!AH$333)</f>
        <v>0</v>
      </c>
      <c r="AB92" s="158">
        <f>IF(ISERROR(Data4!AI$333),0,Data4!AI$333)</f>
        <v>0</v>
      </c>
      <c r="AC92" s="158">
        <f>IF(ISERROR(Data4!AJ$333),0,Data4!AJ$333)</f>
        <v>0</v>
      </c>
      <c r="AD92" s="158">
        <f>IF(ISERROR(Data4!AK$333),0,Data4!AK$333)</f>
        <v>0</v>
      </c>
      <c r="AE92" s="158">
        <f>IF(ISERROR(Data4!AL$333),0,Data4!AL$333)</f>
        <v>0</v>
      </c>
      <c r="AF92" s="158">
        <f>IF(ISERROR(Data4!AM$333),0,Data4!AM$333)</f>
        <v>0</v>
      </c>
      <c r="AG92" s="158">
        <f>IF(ISERROR(Data4!AN$333),0,Data4!AN$333)</f>
        <v>0</v>
      </c>
      <c r="AH92" s="158">
        <f>IF(ISERROR(Data4!AO$333),0,Data4!AO$333)</f>
        <v>0</v>
      </c>
      <c r="AI92" s="158">
        <f>IF(ISERROR(Data4!AP$333),0,Data4!AP$333)</f>
        <v>0</v>
      </c>
      <c r="AJ92" s="158">
        <f>IF(ISERROR(Data4!AQ$333),0,Data4!AQ$333)</f>
        <v>0</v>
      </c>
      <c r="AK92" s="158">
        <f>IF(ISERROR(Data4!AR$333),0,Data4!AR$333)</f>
        <v>0</v>
      </c>
      <c r="AL92" s="158">
        <f>IF(ISERROR(Data4!AS$333),0,Data4!AS$333)</f>
        <v>0</v>
      </c>
      <c r="AM92" s="158">
        <f>IF(ISERROR(Data4!AT$333),0,Data4!AT$333)</f>
        <v>0</v>
      </c>
      <c r="AN92" s="158">
        <f>IF(ISERROR(Data4!AU$333),0,Data4!AU$333)</f>
        <v>0</v>
      </c>
      <c r="AO92" s="158">
        <f>IF(ISERROR(Data4!AV$333),0,Data4!AV$333)</f>
        <v>0</v>
      </c>
      <c r="AP92" s="158">
        <f>IF(ISERROR(Data4!AW$333),0,Data4!AW$333)</f>
        <v>0</v>
      </c>
      <c r="AQ92" s="158">
        <f>IF(ISERROR(Data4!AX$333),0,Data4!AX$333)</f>
        <v>0</v>
      </c>
      <c r="AR92" s="158">
        <f>IF(ISERROR(Data4!AY$333),0,Data4!AY$333)</f>
        <v>0</v>
      </c>
      <c r="AS92" s="158">
        <f>IF(ISERROR(Data4!AZ$333),0,Data4!AZ$333)</f>
        <v>0</v>
      </c>
      <c r="AT92" s="158">
        <f>IF(ISERROR(Data4!BA$333),0,Data4!BA$333)</f>
        <v>0</v>
      </c>
      <c r="AU92" s="158">
        <f>IF(ISERROR(Data4!BB$333),0,Data4!BB$333)</f>
        <v>0</v>
      </c>
      <c r="AV92" s="158">
        <f>IF(ISERROR(Data4!BC$333),0,Data4!BC$333)</f>
        <v>0</v>
      </c>
      <c r="AW92" s="158">
        <f>IF(ISERROR(Data4!BD$333),0,Data4!BD$333)</f>
        <v>0</v>
      </c>
      <c r="AX92" s="158">
        <f>IF(ISERROR(Data4!BE$333),0,Data4!BE$333)</f>
        <v>0</v>
      </c>
      <c r="AY92" s="158">
        <f>IF(ISERROR(Data4!BF$333),0,Data4!BF$333)</f>
        <v>0</v>
      </c>
      <c r="AZ92" s="158">
        <f>IF(ISERROR(Data4!BG$333),0,Data4!BG$333)</f>
        <v>0</v>
      </c>
      <c r="BA92" s="158">
        <f>IF(ISERROR(Data4!BH$333),0,Data4!BH$333)</f>
        <v>0</v>
      </c>
      <c r="BB92" s="158">
        <f>IF(ISERROR(Data4!BI$333),0,Data4!BI$333)</f>
        <v>0</v>
      </c>
      <c r="BC92" s="158">
        <f>IF(ISERROR(Data4!BJ$333),0,Data4!BJ$333)</f>
        <v>0</v>
      </c>
      <c r="BD92" s="158">
        <f>IF(ISERROR(Data4!BK$333),0,Data4!BK$333)</f>
        <v>0</v>
      </c>
      <c r="BE92" s="158">
        <f>IF(ISERROR(Data4!BL$333),0,Data4!BL$333)</f>
        <v>0</v>
      </c>
      <c r="BF92" s="158">
        <f>IF(ISERROR(Data4!BM$333),0,Data4!BM$333)</f>
        <v>0</v>
      </c>
      <c r="BG92" s="158">
        <f>IF(ISERROR(Data4!BN$333),0,Data4!BN$333)</f>
        <v>0</v>
      </c>
      <c r="BH92" s="158">
        <f>IF(ISERROR(Data4!BO$333),0,Data4!BO$333)</f>
        <v>0</v>
      </c>
      <c r="BI92" s="158">
        <f>IF(ISERROR(Data4!BP$333),0,Data4!BP$333)</f>
        <v>0</v>
      </c>
      <c r="BJ92" s="158">
        <f>IF(ISERROR(Data4!BQ$333),0,Data4!BQ$333)</f>
        <v>0</v>
      </c>
      <c r="BK92" s="158">
        <f>IF(ISERROR(Data4!BR$333),0,Data4!BR$333)</f>
        <v>0</v>
      </c>
      <c r="BL92" s="158">
        <f>IF(ISERROR(Data4!BS$333),0,Data4!BS$333)</f>
        <v>0</v>
      </c>
      <c r="BM92" s="158">
        <f>IF(ISERROR(Data4!BT$333),0,Data4!BT$333)</f>
        <v>0</v>
      </c>
      <c r="BN92" s="158">
        <f>IF(ISERROR(Data4!BU$333),0,Data4!BU$333)</f>
        <v>0</v>
      </c>
      <c r="BO92" s="158">
        <f>IF(ISERROR(Data4!BV$333),0,Data4!BV$333)</f>
        <v>0</v>
      </c>
      <c r="BP92" s="158">
        <f>IF(ISERROR(Data4!BW$333),0,Data4!BW$333)</f>
        <v>0</v>
      </c>
      <c r="BQ92" s="158">
        <f>IF(ISERROR(Data4!BX$333),0,Data4!BX$333)</f>
        <v>0</v>
      </c>
      <c r="BR92" s="158">
        <f>IF(ISERROR(Data4!BY$333),0,Data4!BY$333)</f>
        <v>0</v>
      </c>
      <c r="BS92" s="158">
        <f>IF(ISERROR(Data4!BZ$333),0,Data4!BZ$333)</f>
        <v>0</v>
      </c>
      <c r="BT92" s="158">
        <f>IF(ISERROR(Data4!CA$333),0,Data4!CA$333)</f>
        <v>0</v>
      </c>
      <c r="BU92" s="158">
        <f>IF(ISERROR(Data4!CB$333),0,Data4!CB$333)</f>
        <v>0</v>
      </c>
      <c r="BV92" s="158">
        <f>IF(ISERROR(Data4!CC$333),0,Data4!CC$333)</f>
        <v>0</v>
      </c>
      <c r="BW92" s="158">
        <f>IF(ISERROR(Data4!CD$333),0,Data4!CD$333)</f>
        <v>0</v>
      </c>
      <c r="BX92" s="158">
        <f>IF(ISERROR(Data4!CE$333),0,Data4!CE$333)</f>
        <v>0</v>
      </c>
      <c r="BY92" s="158">
        <f>IF(ISERROR(Data4!CF$333),0,Data4!CF$333)</f>
        <v>0</v>
      </c>
      <c r="BZ92" s="158">
        <f>IF(ISERROR(Data4!CG$333),0,Data4!CG$333)</f>
        <v>0</v>
      </c>
      <c r="CA92" s="158">
        <f>IF(ISERROR(Data4!CH$333),0,Data4!CH$333)</f>
        <v>0</v>
      </c>
      <c r="CB92" s="158">
        <f>IF(ISERROR(Data4!CI$333),0,Data4!CI$333)</f>
        <v>0</v>
      </c>
      <c r="CC92" s="158">
        <f>IF(ISERROR(Data4!CJ$333),0,Data4!CJ$333)</f>
        <v>0</v>
      </c>
      <c r="CD92" s="158">
        <f>IF(ISERROR(Data4!CK$333),0,Data4!CK$333)</f>
        <v>0</v>
      </c>
      <c r="CE92" s="158">
        <f>IF(ISERROR(Data4!CL$333),0,Data4!CL$333)</f>
        <v>0</v>
      </c>
      <c r="CF92" s="158">
        <f>IF(ISERROR(Data4!CM$333),0,Data4!CM$333)</f>
        <v>0</v>
      </c>
      <c r="CG92" s="158">
        <f>IF(ISERROR(Data4!CN$333),0,Data4!CN$333)</f>
        <v>0</v>
      </c>
      <c r="CH92" s="158">
        <f>IF(ISERROR(Data4!CO$333),0,Data4!CO$333)</f>
        <v>0</v>
      </c>
      <c r="CI92" s="158">
        <f>IF(ISERROR(Data4!CP$333),0,Data4!CP$333)</f>
        <v>0</v>
      </c>
      <c r="CJ92" s="158">
        <f>IF(ISERROR(Data4!CQ$333),0,Data4!CQ$333)</f>
        <v>0</v>
      </c>
      <c r="CK92" s="158">
        <f>IF(ISERROR(Data4!CR$333),0,Data4!CR$333)</f>
        <v>0</v>
      </c>
      <c r="CL92" s="158">
        <f>IF(ISERROR(Data4!CS$333),0,Data4!CS$333)</f>
        <v>0</v>
      </c>
      <c r="CM92" s="158">
        <f>IF(ISERROR(Data4!CT$333),0,Data4!CT$333)</f>
        <v>0</v>
      </c>
      <c r="CN92" s="158">
        <f>IF(ISERROR(Data4!CU$333),0,Data4!CU$333)</f>
        <v>0</v>
      </c>
      <c r="CO92" s="158">
        <f>IF(ISERROR(Data4!CV$333),0,Data4!CV$333)</f>
        <v>0</v>
      </c>
      <c r="CP92" s="158">
        <f>IF(ISERROR(Data4!CW$333),0,Data4!CW$333)</f>
        <v>0</v>
      </c>
      <c r="CQ92" s="158">
        <f>IF(ISERROR(Data4!CX$333),0,Data4!CX$333)</f>
        <v>0</v>
      </c>
      <c r="CR92" s="158">
        <f>IF(ISERROR(Data4!CY$333),0,Data4!CY$333)</f>
        <v>0</v>
      </c>
      <c r="CS92" s="158">
        <f>IF(ISERROR(Data4!CZ$333),0,Data4!CZ$333)</f>
        <v>0</v>
      </c>
      <c r="CT92" s="158">
        <f>IF(ISERROR(Data4!DA$333),0,Data4!DA$333)</f>
        <v>0</v>
      </c>
      <c r="CU92" s="158">
        <f>IF(ISERROR(Data4!DB$333),0,Data4!DB$333)</f>
        <v>0</v>
      </c>
      <c r="CV92" s="158">
        <f>IF(ISERROR(Data4!DC$333),0,Data4!DC$333)</f>
        <v>0</v>
      </c>
      <c r="CW92" s="158">
        <f>IF(ISERROR(Data4!DD$333),0,Data4!DD$333)</f>
        <v>0</v>
      </c>
      <c r="CX92" s="158">
        <f>IF(ISERROR(Data4!DE$333),0,Data4!DE$333)</f>
        <v>0</v>
      </c>
      <c r="CY92" s="158">
        <f>IF(ISERROR(Data4!DF$333),0,Data4!DF$333)</f>
        <v>0</v>
      </c>
      <c r="CZ92" s="158">
        <f>IF(ISERROR(Data4!DG$333),0,Data4!DG$333)</f>
        <v>0</v>
      </c>
      <c r="DA92" s="158">
        <f>IF(ISERROR(Data4!DH$333),0,Data4!DH$333)</f>
        <v>0</v>
      </c>
      <c r="DF92" s="3"/>
      <c r="DG92" s="3"/>
    </row>
    <row r="93" spans="2:111" hidden="1">
      <c r="B93" s="187" t="s">
        <v>304</v>
      </c>
      <c r="C93" s="169" t="str">
        <f>Data4!D$334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334),0,Data4!M$334)</f>
        <v>0</v>
      </c>
      <c r="G93" s="158">
        <f>IF(ISERROR(Data4!N$334),0,Data4!N$334)</f>
        <v>0</v>
      </c>
      <c r="H93" s="158">
        <f>IF(ISERROR(Data4!O$334),0,Data4!O$334)</f>
        <v>0</v>
      </c>
      <c r="I93" s="158">
        <f>IF(ISERROR(Data4!P$334),0,Data4!P$334)</f>
        <v>0</v>
      </c>
      <c r="J93" s="158">
        <f>IF(ISERROR(Data4!Q$334),0,Data4!Q$334)</f>
        <v>0</v>
      </c>
      <c r="K93" s="158">
        <f>IF(ISERROR(Data4!R$334),0,Data4!R$334)</f>
        <v>0</v>
      </c>
      <c r="L93" s="158">
        <f>IF(ISERROR(Data4!S$334),0,Data4!S$334)</f>
        <v>0</v>
      </c>
      <c r="M93" s="158">
        <f>IF(ISERROR(Data4!T$334),0,Data4!T$334)</f>
        <v>0</v>
      </c>
      <c r="N93" s="158">
        <f>IF(ISERROR(Data4!U$334),0,Data4!U$334)</f>
        <v>0</v>
      </c>
      <c r="O93" s="158">
        <f>IF(ISERROR(Data4!V$334),0,Data4!V$334)</f>
        <v>0</v>
      </c>
      <c r="P93" s="158">
        <f>IF(ISERROR(Data4!W$334),0,Data4!W$334)</f>
        <v>0</v>
      </c>
      <c r="Q93" s="158">
        <f>IF(ISERROR(Data4!X$334),0,Data4!X$334)</f>
        <v>0</v>
      </c>
      <c r="R93" s="158">
        <f>IF(ISERROR(Data4!Y$334),0,Data4!Y$334)</f>
        <v>0</v>
      </c>
      <c r="S93" s="158">
        <f>IF(ISERROR(Data4!Z$334),0,Data4!Z$334)</f>
        <v>0</v>
      </c>
      <c r="T93" s="158">
        <f>IF(ISERROR(Data4!AA$334),0,Data4!AA$334)</f>
        <v>0</v>
      </c>
      <c r="U93" s="158">
        <f>IF(ISERROR(Data4!AB$334),0,Data4!AB$334)</f>
        <v>0</v>
      </c>
      <c r="V93" s="158">
        <f>IF(ISERROR(Data4!AC$334),0,Data4!AC$334)</f>
        <v>0</v>
      </c>
      <c r="W93" s="158">
        <f>IF(ISERROR(Data4!AD$334),0,Data4!AD$334)</f>
        <v>0</v>
      </c>
      <c r="X93" s="158">
        <f>IF(ISERROR(Data4!AE$334),0,Data4!AE$334)</f>
        <v>0</v>
      </c>
      <c r="Y93" s="158">
        <f>IF(ISERROR(Data4!AF$334),0,Data4!AF$334)</f>
        <v>0</v>
      </c>
      <c r="Z93" s="158">
        <f>IF(ISERROR(Data4!AG$334),0,Data4!AG$334)</f>
        <v>0</v>
      </c>
      <c r="AA93" s="158">
        <f>IF(ISERROR(Data4!AH$334),0,Data4!AH$334)</f>
        <v>0</v>
      </c>
      <c r="AB93" s="158">
        <f>IF(ISERROR(Data4!AI$334),0,Data4!AI$334)</f>
        <v>0</v>
      </c>
      <c r="AC93" s="158">
        <f>IF(ISERROR(Data4!AJ$334),0,Data4!AJ$334)</f>
        <v>0</v>
      </c>
      <c r="AD93" s="158">
        <f>IF(ISERROR(Data4!AK$334),0,Data4!AK$334)</f>
        <v>0</v>
      </c>
      <c r="AE93" s="158">
        <f>IF(ISERROR(Data4!AL$334),0,Data4!AL$334)</f>
        <v>0</v>
      </c>
      <c r="AF93" s="158">
        <f>IF(ISERROR(Data4!AM$334),0,Data4!AM$334)</f>
        <v>0</v>
      </c>
      <c r="AG93" s="158">
        <f>IF(ISERROR(Data4!AN$334),0,Data4!AN$334)</f>
        <v>0</v>
      </c>
      <c r="AH93" s="158">
        <f>IF(ISERROR(Data4!AO$334),0,Data4!AO$334)</f>
        <v>0</v>
      </c>
      <c r="AI93" s="158">
        <f>IF(ISERROR(Data4!AP$334),0,Data4!AP$334)</f>
        <v>0</v>
      </c>
      <c r="AJ93" s="158">
        <f>IF(ISERROR(Data4!AQ$334),0,Data4!AQ$334)</f>
        <v>0</v>
      </c>
      <c r="AK93" s="158">
        <f>IF(ISERROR(Data4!AR$334),0,Data4!AR$334)</f>
        <v>0</v>
      </c>
      <c r="AL93" s="158">
        <f>IF(ISERROR(Data4!AS$334),0,Data4!AS$334)</f>
        <v>0</v>
      </c>
      <c r="AM93" s="158">
        <f>IF(ISERROR(Data4!AT$334),0,Data4!AT$334)</f>
        <v>0</v>
      </c>
      <c r="AN93" s="158">
        <f>IF(ISERROR(Data4!AU$334),0,Data4!AU$334)</f>
        <v>0</v>
      </c>
      <c r="AO93" s="158">
        <f>IF(ISERROR(Data4!AV$334),0,Data4!AV$334)</f>
        <v>0</v>
      </c>
      <c r="AP93" s="158">
        <f>IF(ISERROR(Data4!AW$334),0,Data4!AW$334)</f>
        <v>0</v>
      </c>
      <c r="AQ93" s="158">
        <f>IF(ISERROR(Data4!AX$334),0,Data4!AX$334)</f>
        <v>0</v>
      </c>
      <c r="AR93" s="158">
        <f>IF(ISERROR(Data4!AY$334),0,Data4!AY$334)</f>
        <v>0</v>
      </c>
      <c r="AS93" s="158">
        <f>IF(ISERROR(Data4!AZ$334),0,Data4!AZ$334)</f>
        <v>0</v>
      </c>
      <c r="AT93" s="158">
        <f>IF(ISERROR(Data4!BA$334),0,Data4!BA$334)</f>
        <v>0</v>
      </c>
      <c r="AU93" s="158">
        <f>IF(ISERROR(Data4!BB$334),0,Data4!BB$334)</f>
        <v>0</v>
      </c>
      <c r="AV93" s="158">
        <f>IF(ISERROR(Data4!BC$334),0,Data4!BC$334)</f>
        <v>0</v>
      </c>
      <c r="AW93" s="158">
        <f>IF(ISERROR(Data4!BD$334),0,Data4!BD$334)</f>
        <v>0</v>
      </c>
      <c r="AX93" s="158">
        <f>IF(ISERROR(Data4!BE$334),0,Data4!BE$334)</f>
        <v>0</v>
      </c>
      <c r="AY93" s="158">
        <f>IF(ISERROR(Data4!BF$334),0,Data4!BF$334)</f>
        <v>0</v>
      </c>
      <c r="AZ93" s="158">
        <f>IF(ISERROR(Data4!BG$334),0,Data4!BG$334)</f>
        <v>0</v>
      </c>
      <c r="BA93" s="158">
        <f>IF(ISERROR(Data4!BH$334),0,Data4!BH$334)</f>
        <v>0</v>
      </c>
      <c r="BB93" s="158">
        <f>IF(ISERROR(Data4!BI$334),0,Data4!BI$334)</f>
        <v>0</v>
      </c>
      <c r="BC93" s="158">
        <f>IF(ISERROR(Data4!BJ$334),0,Data4!BJ$334)</f>
        <v>0</v>
      </c>
      <c r="BD93" s="158">
        <f>IF(ISERROR(Data4!BK$334),0,Data4!BK$334)</f>
        <v>0</v>
      </c>
      <c r="BE93" s="158">
        <f>IF(ISERROR(Data4!BL$334),0,Data4!BL$334)</f>
        <v>0</v>
      </c>
      <c r="BF93" s="158">
        <f>IF(ISERROR(Data4!BM$334),0,Data4!BM$334)</f>
        <v>0</v>
      </c>
      <c r="BG93" s="158">
        <f>IF(ISERROR(Data4!BN$334),0,Data4!BN$334)</f>
        <v>0</v>
      </c>
      <c r="BH93" s="158">
        <f>IF(ISERROR(Data4!BO$334),0,Data4!BO$334)</f>
        <v>0</v>
      </c>
      <c r="BI93" s="158">
        <f>IF(ISERROR(Data4!BP$334),0,Data4!BP$334)</f>
        <v>0</v>
      </c>
      <c r="BJ93" s="158">
        <f>IF(ISERROR(Data4!BQ$334),0,Data4!BQ$334)</f>
        <v>0</v>
      </c>
      <c r="BK93" s="158">
        <f>IF(ISERROR(Data4!BR$334),0,Data4!BR$334)</f>
        <v>0</v>
      </c>
      <c r="BL93" s="158">
        <f>IF(ISERROR(Data4!BS$334),0,Data4!BS$334)</f>
        <v>0</v>
      </c>
      <c r="BM93" s="158">
        <f>IF(ISERROR(Data4!BT$334),0,Data4!BT$334)</f>
        <v>0</v>
      </c>
      <c r="BN93" s="158">
        <f>IF(ISERROR(Data4!BU$334),0,Data4!BU$334)</f>
        <v>0</v>
      </c>
      <c r="BO93" s="158">
        <f>IF(ISERROR(Data4!BV$334),0,Data4!BV$334)</f>
        <v>0</v>
      </c>
      <c r="BP93" s="158">
        <f>IF(ISERROR(Data4!BW$334),0,Data4!BW$334)</f>
        <v>0</v>
      </c>
      <c r="BQ93" s="158">
        <f>IF(ISERROR(Data4!BX$334),0,Data4!BX$334)</f>
        <v>0</v>
      </c>
      <c r="BR93" s="158">
        <f>IF(ISERROR(Data4!BY$334),0,Data4!BY$334)</f>
        <v>0</v>
      </c>
      <c r="BS93" s="158">
        <f>IF(ISERROR(Data4!BZ$334),0,Data4!BZ$334)</f>
        <v>0</v>
      </c>
      <c r="BT93" s="158">
        <f>IF(ISERROR(Data4!CA$334),0,Data4!CA$334)</f>
        <v>0</v>
      </c>
      <c r="BU93" s="158">
        <f>IF(ISERROR(Data4!CB$334),0,Data4!CB$334)</f>
        <v>0</v>
      </c>
      <c r="BV93" s="158">
        <f>IF(ISERROR(Data4!CC$334),0,Data4!CC$334)</f>
        <v>0</v>
      </c>
      <c r="BW93" s="158">
        <f>IF(ISERROR(Data4!CD$334),0,Data4!CD$334)</f>
        <v>0</v>
      </c>
      <c r="BX93" s="158">
        <f>IF(ISERROR(Data4!CE$334),0,Data4!CE$334)</f>
        <v>0</v>
      </c>
      <c r="BY93" s="158">
        <f>IF(ISERROR(Data4!CF$334),0,Data4!CF$334)</f>
        <v>0</v>
      </c>
      <c r="BZ93" s="158">
        <f>IF(ISERROR(Data4!CG$334),0,Data4!CG$334)</f>
        <v>0</v>
      </c>
      <c r="CA93" s="158">
        <f>IF(ISERROR(Data4!CH$334),0,Data4!CH$334)</f>
        <v>0</v>
      </c>
      <c r="CB93" s="158">
        <f>IF(ISERROR(Data4!CI$334),0,Data4!CI$334)</f>
        <v>0</v>
      </c>
      <c r="CC93" s="158">
        <f>IF(ISERROR(Data4!CJ$334),0,Data4!CJ$334)</f>
        <v>0</v>
      </c>
      <c r="CD93" s="158">
        <f>IF(ISERROR(Data4!CK$334),0,Data4!CK$334)</f>
        <v>0</v>
      </c>
      <c r="CE93" s="158">
        <f>IF(ISERROR(Data4!CL$334),0,Data4!CL$334)</f>
        <v>0</v>
      </c>
      <c r="CF93" s="158">
        <f>IF(ISERROR(Data4!CM$334),0,Data4!CM$334)</f>
        <v>0</v>
      </c>
      <c r="CG93" s="158">
        <f>IF(ISERROR(Data4!CN$334),0,Data4!CN$334)</f>
        <v>0</v>
      </c>
      <c r="CH93" s="158">
        <f>IF(ISERROR(Data4!CO$334),0,Data4!CO$334)</f>
        <v>0</v>
      </c>
      <c r="CI93" s="158">
        <f>IF(ISERROR(Data4!CP$334),0,Data4!CP$334)</f>
        <v>0</v>
      </c>
      <c r="CJ93" s="158">
        <f>IF(ISERROR(Data4!CQ$334),0,Data4!CQ$334)</f>
        <v>0</v>
      </c>
      <c r="CK93" s="158">
        <f>IF(ISERROR(Data4!CR$334),0,Data4!CR$334)</f>
        <v>0</v>
      </c>
      <c r="CL93" s="158">
        <f>IF(ISERROR(Data4!CS$334),0,Data4!CS$334)</f>
        <v>0</v>
      </c>
      <c r="CM93" s="158">
        <f>IF(ISERROR(Data4!CT$334),0,Data4!CT$334)</f>
        <v>0</v>
      </c>
      <c r="CN93" s="158">
        <f>IF(ISERROR(Data4!CU$334),0,Data4!CU$334)</f>
        <v>0</v>
      </c>
      <c r="CO93" s="158">
        <f>IF(ISERROR(Data4!CV$334),0,Data4!CV$334)</f>
        <v>0</v>
      </c>
      <c r="CP93" s="158">
        <f>IF(ISERROR(Data4!CW$334),0,Data4!CW$334)</f>
        <v>0</v>
      </c>
      <c r="CQ93" s="158">
        <f>IF(ISERROR(Data4!CX$334),0,Data4!CX$334)</f>
        <v>0</v>
      </c>
      <c r="CR93" s="158">
        <f>IF(ISERROR(Data4!CY$334),0,Data4!CY$334)</f>
        <v>0</v>
      </c>
      <c r="CS93" s="158">
        <f>IF(ISERROR(Data4!CZ$334),0,Data4!CZ$334)</f>
        <v>0</v>
      </c>
      <c r="CT93" s="158">
        <f>IF(ISERROR(Data4!DA$334),0,Data4!DA$334)</f>
        <v>0</v>
      </c>
      <c r="CU93" s="158">
        <f>IF(ISERROR(Data4!DB$334),0,Data4!DB$334)</f>
        <v>0</v>
      </c>
      <c r="CV93" s="158">
        <f>IF(ISERROR(Data4!DC$334),0,Data4!DC$334)</f>
        <v>0</v>
      </c>
      <c r="CW93" s="158">
        <f>IF(ISERROR(Data4!DD$334),0,Data4!DD$334)</f>
        <v>0</v>
      </c>
      <c r="CX93" s="158">
        <f>IF(ISERROR(Data4!DE$334),0,Data4!DE$334)</f>
        <v>0</v>
      </c>
      <c r="CY93" s="158">
        <f>IF(ISERROR(Data4!DF$334),0,Data4!DF$334)</f>
        <v>0</v>
      </c>
      <c r="CZ93" s="158">
        <f>IF(ISERROR(Data4!DG$334),0,Data4!DG$334)</f>
        <v>0</v>
      </c>
      <c r="DA93" s="158">
        <f>IF(ISERROR(Data4!DH$334),0,Data4!DH$334)</f>
        <v>0</v>
      </c>
      <c r="DF93" s="3"/>
      <c r="DG93" s="3"/>
    </row>
    <row r="94" spans="2:111" hidden="1">
      <c r="B94" s="187" t="s">
        <v>305</v>
      </c>
      <c r="C94" s="169" t="str">
        <f>Data4!D$335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335),0,Data4!M$335)</f>
        <v>0</v>
      </c>
      <c r="G94" s="158">
        <f>IF(ISERROR(Data4!N$335),0,Data4!N$335)</f>
        <v>0</v>
      </c>
      <c r="H94" s="158">
        <f>IF(ISERROR(Data4!O$335),0,Data4!O$335)</f>
        <v>0</v>
      </c>
      <c r="I94" s="158">
        <f>IF(ISERROR(Data4!P$335),0,Data4!P$335)</f>
        <v>0</v>
      </c>
      <c r="J94" s="158">
        <f>IF(ISERROR(Data4!Q$335),0,Data4!Q$335)</f>
        <v>0</v>
      </c>
      <c r="K94" s="158">
        <f>IF(ISERROR(Data4!R$335),0,Data4!R$335)</f>
        <v>0</v>
      </c>
      <c r="L94" s="158">
        <f>IF(ISERROR(Data4!S$335),0,Data4!S$335)</f>
        <v>0</v>
      </c>
      <c r="M94" s="158">
        <f>IF(ISERROR(Data4!T$335),0,Data4!T$335)</f>
        <v>0</v>
      </c>
      <c r="N94" s="158">
        <f>IF(ISERROR(Data4!U$335),0,Data4!U$335)</f>
        <v>0</v>
      </c>
      <c r="O94" s="158">
        <f>IF(ISERROR(Data4!V$335),0,Data4!V$335)</f>
        <v>0</v>
      </c>
      <c r="P94" s="158">
        <f>IF(ISERROR(Data4!W$335),0,Data4!W$335)</f>
        <v>0</v>
      </c>
      <c r="Q94" s="158">
        <f>IF(ISERROR(Data4!X$335),0,Data4!X$335)</f>
        <v>0</v>
      </c>
      <c r="R94" s="158">
        <f>IF(ISERROR(Data4!Y$335),0,Data4!Y$335)</f>
        <v>0</v>
      </c>
      <c r="S94" s="158">
        <f>IF(ISERROR(Data4!Z$335),0,Data4!Z$335)</f>
        <v>0</v>
      </c>
      <c r="T94" s="158">
        <f>IF(ISERROR(Data4!AA$335),0,Data4!AA$335)</f>
        <v>0</v>
      </c>
      <c r="U94" s="158">
        <f>IF(ISERROR(Data4!AB$335),0,Data4!AB$335)</f>
        <v>0</v>
      </c>
      <c r="V94" s="158">
        <f>IF(ISERROR(Data4!AC$335),0,Data4!AC$335)</f>
        <v>0</v>
      </c>
      <c r="W94" s="158">
        <f>IF(ISERROR(Data4!AD$335),0,Data4!AD$335)</f>
        <v>0</v>
      </c>
      <c r="X94" s="158">
        <f>IF(ISERROR(Data4!AE$335),0,Data4!AE$335)</f>
        <v>0</v>
      </c>
      <c r="Y94" s="158">
        <f>IF(ISERROR(Data4!AF$335),0,Data4!AF$335)</f>
        <v>0</v>
      </c>
      <c r="Z94" s="158">
        <f>IF(ISERROR(Data4!AG$335),0,Data4!AG$335)</f>
        <v>0</v>
      </c>
      <c r="AA94" s="158">
        <f>IF(ISERROR(Data4!AH$335),0,Data4!AH$335)</f>
        <v>0</v>
      </c>
      <c r="AB94" s="158">
        <f>IF(ISERROR(Data4!AI$335),0,Data4!AI$335)</f>
        <v>0</v>
      </c>
      <c r="AC94" s="158">
        <f>IF(ISERROR(Data4!AJ$335),0,Data4!AJ$335)</f>
        <v>0</v>
      </c>
      <c r="AD94" s="158">
        <f>IF(ISERROR(Data4!AK$335),0,Data4!AK$335)</f>
        <v>0</v>
      </c>
      <c r="AE94" s="158">
        <f>IF(ISERROR(Data4!AL$335),0,Data4!AL$335)</f>
        <v>0</v>
      </c>
      <c r="AF94" s="158">
        <f>IF(ISERROR(Data4!AM$335),0,Data4!AM$335)</f>
        <v>0</v>
      </c>
      <c r="AG94" s="158">
        <f>IF(ISERROR(Data4!AN$335),0,Data4!AN$335)</f>
        <v>0</v>
      </c>
      <c r="AH94" s="158">
        <f>IF(ISERROR(Data4!AO$335),0,Data4!AO$335)</f>
        <v>0</v>
      </c>
      <c r="AI94" s="158">
        <f>IF(ISERROR(Data4!AP$335),0,Data4!AP$335)</f>
        <v>0</v>
      </c>
      <c r="AJ94" s="158">
        <f>IF(ISERROR(Data4!AQ$335),0,Data4!AQ$335)</f>
        <v>0</v>
      </c>
      <c r="AK94" s="158">
        <f>IF(ISERROR(Data4!AR$335),0,Data4!AR$335)</f>
        <v>0</v>
      </c>
      <c r="AL94" s="158">
        <f>IF(ISERROR(Data4!AS$335),0,Data4!AS$335)</f>
        <v>0</v>
      </c>
      <c r="AM94" s="158">
        <f>IF(ISERROR(Data4!AT$335),0,Data4!AT$335)</f>
        <v>0</v>
      </c>
      <c r="AN94" s="158">
        <f>IF(ISERROR(Data4!AU$335),0,Data4!AU$335)</f>
        <v>0</v>
      </c>
      <c r="AO94" s="158">
        <f>IF(ISERROR(Data4!AV$335),0,Data4!AV$335)</f>
        <v>0</v>
      </c>
      <c r="AP94" s="158">
        <f>IF(ISERROR(Data4!AW$335),0,Data4!AW$335)</f>
        <v>0</v>
      </c>
      <c r="AQ94" s="158">
        <f>IF(ISERROR(Data4!AX$335),0,Data4!AX$335)</f>
        <v>0</v>
      </c>
      <c r="AR94" s="158">
        <f>IF(ISERROR(Data4!AY$335),0,Data4!AY$335)</f>
        <v>0</v>
      </c>
      <c r="AS94" s="158">
        <f>IF(ISERROR(Data4!AZ$335),0,Data4!AZ$335)</f>
        <v>0</v>
      </c>
      <c r="AT94" s="158">
        <f>IF(ISERROR(Data4!BA$335),0,Data4!BA$335)</f>
        <v>0</v>
      </c>
      <c r="AU94" s="158">
        <f>IF(ISERROR(Data4!BB$335),0,Data4!BB$335)</f>
        <v>0</v>
      </c>
      <c r="AV94" s="158">
        <f>IF(ISERROR(Data4!BC$335),0,Data4!BC$335)</f>
        <v>0</v>
      </c>
      <c r="AW94" s="158">
        <f>IF(ISERROR(Data4!BD$335),0,Data4!BD$335)</f>
        <v>0</v>
      </c>
      <c r="AX94" s="158">
        <f>IF(ISERROR(Data4!BE$335),0,Data4!BE$335)</f>
        <v>0</v>
      </c>
      <c r="AY94" s="158">
        <f>IF(ISERROR(Data4!BF$335),0,Data4!BF$335)</f>
        <v>0</v>
      </c>
      <c r="AZ94" s="158">
        <f>IF(ISERROR(Data4!BG$335),0,Data4!BG$335)</f>
        <v>0</v>
      </c>
      <c r="BA94" s="158">
        <f>IF(ISERROR(Data4!BH$335),0,Data4!BH$335)</f>
        <v>0</v>
      </c>
      <c r="BB94" s="158">
        <f>IF(ISERROR(Data4!BI$335),0,Data4!BI$335)</f>
        <v>0</v>
      </c>
      <c r="BC94" s="158">
        <f>IF(ISERROR(Data4!BJ$335),0,Data4!BJ$335)</f>
        <v>0</v>
      </c>
      <c r="BD94" s="158">
        <f>IF(ISERROR(Data4!BK$335),0,Data4!BK$335)</f>
        <v>0</v>
      </c>
      <c r="BE94" s="158">
        <f>IF(ISERROR(Data4!BL$335),0,Data4!BL$335)</f>
        <v>0</v>
      </c>
      <c r="BF94" s="158">
        <f>IF(ISERROR(Data4!BM$335),0,Data4!BM$335)</f>
        <v>0</v>
      </c>
      <c r="BG94" s="158">
        <f>IF(ISERROR(Data4!BN$335),0,Data4!BN$335)</f>
        <v>0</v>
      </c>
      <c r="BH94" s="158">
        <f>IF(ISERROR(Data4!BO$335),0,Data4!BO$335)</f>
        <v>0</v>
      </c>
      <c r="BI94" s="158">
        <f>IF(ISERROR(Data4!BP$335),0,Data4!BP$335)</f>
        <v>0</v>
      </c>
      <c r="BJ94" s="158">
        <f>IF(ISERROR(Data4!BQ$335),0,Data4!BQ$335)</f>
        <v>0</v>
      </c>
      <c r="BK94" s="158">
        <f>IF(ISERROR(Data4!BR$335),0,Data4!BR$335)</f>
        <v>0</v>
      </c>
      <c r="BL94" s="158">
        <f>IF(ISERROR(Data4!BS$335),0,Data4!BS$335)</f>
        <v>0</v>
      </c>
      <c r="BM94" s="158">
        <f>IF(ISERROR(Data4!BT$335),0,Data4!BT$335)</f>
        <v>0</v>
      </c>
      <c r="BN94" s="158">
        <f>IF(ISERROR(Data4!BU$335),0,Data4!BU$335)</f>
        <v>0</v>
      </c>
      <c r="BO94" s="158">
        <f>IF(ISERROR(Data4!BV$335),0,Data4!BV$335)</f>
        <v>0</v>
      </c>
      <c r="BP94" s="158">
        <f>IF(ISERROR(Data4!BW$335),0,Data4!BW$335)</f>
        <v>0</v>
      </c>
      <c r="BQ94" s="158">
        <f>IF(ISERROR(Data4!BX$335),0,Data4!BX$335)</f>
        <v>0</v>
      </c>
      <c r="BR94" s="158">
        <f>IF(ISERROR(Data4!BY$335),0,Data4!BY$335)</f>
        <v>0</v>
      </c>
      <c r="BS94" s="158">
        <f>IF(ISERROR(Data4!BZ$335),0,Data4!BZ$335)</f>
        <v>0</v>
      </c>
      <c r="BT94" s="158">
        <f>IF(ISERROR(Data4!CA$335),0,Data4!CA$335)</f>
        <v>0</v>
      </c>
      <c r="BU94" s="158">
        <f>IF(ISERROR(Data4!CB$335),0,Data4!CB$335)</f>
        <v>0</v>
      </c>
      <c r="BV94" s="158">
        <f>IF(ISERROR(Data4!CC$335),0,Data4!CC$335)</f>
        <v>0</v>
      </c>
      <c r="BW94" s="158">
        <f>IF(ISERROR(Data4!CD$335),0,Data4!CD$335)</f>
        <v>0</v>
      </c>
      <c r="BX94" s="158">
        <f>IF(ISERROR(Data4!CE$335),0,Data4!CE$335)</f>
        <v>0</v>
      </c>
      <c r="BY94" s="158">
        <f>IF(ISERROR(Data4!CF$335),0,Data4!CF$335)</f>
        <v>0</v>
      </c>
      <c r="BZ94" s="158">
        <f>IF(ISERROR(Data4!CG$335),0,Data4!CG$335)</f>
        <v>0</v>
      </c>
      <c r="CA94" s="158">
        <f>IF(ISERROR(Data4!CH$335),0,Data4!CH$335)</f>
        <v>0</v>
      </c>
      <c r="CB94" s="158">
        <f>IF(ISERROR(Data4!CI$335),0,Data4!CI$335)</f>
        <v>0</v>
      </c>
      <c r="CC94" s="158">
        <f>IF(ISERROR(Data4!CJ$335),0,Data4!CJ$335)</f>
        <v>0</v>
      </c>
      <c r="CD94" s="158">
        <f>IF(ISERROR(Data4!CK$335),0,Data4!CK$335)</f>
        <v>0</v>
      </c>
      <c r="CE94" s="158">
        <f>IF(ISERROR(Data4!CL$335),0,Data4!CL$335)</f>
        <v>0</v>
      </c>
      <c r="CF94" s="158">
        <f>IF(ISERROR(Data4!CM$335),0,Data4!CM$335)</f>
        <v>0</v>
      </c>
      <c r="CG94" s="158">
        <f>IF(ISERROR(Data4!CN$335),0,Data4!CN$335)</f>
        <v>0</v>
      </c>
      <c r="CH94" s="158">
        <f>IF(ISERROR(Data4!CO$335),0,Data4!CO$335)</f>
        <v>0</v>
      </c>
      <c r="CI94" s="158">
        <f>IF(ISERROR(Data4!CP$335),0,Data4!CP$335)</f>
        <v>0</v>
      </c>
      <c r="CJ94" s="158">
        <f>IF(ISERROR(Data4!CQ$335),0,Data4!CQ$335)</f>
        <v>0</v>
      </c>
      <c r="CK94" s="158">
        <f>IF(ISERROR(Data4!CR$335),0,Data4!CR$335)</f>
        <v>0</v>
      </c>
      <c r="CL94" s="158">
        <f>IF(ISERROR(Data4!CS$335),0,Data4!CS$335)</f>
        <v>0</v>
      </c>
      <c r="CM94" s="158">
        <f>IF(ISERROR(Data4!CT$335),0,Data4!CT$335)</f>
        <v>0</v>
      </c>
      <c r="CN94" s="158">
        <f>IF(ISERROR(Data4!CU$335),0,Data4!CU$335)</f>
        <v>0</v>
      </c>
      <c r="CO94" s="158">
        <f>IF(ISERROR(Data4!CV$335),0,Data4!CV$335)</f>
        <v>0</v>
      </c>
      <c r="CP94" s="158">
        <f>IF(ISERROR(Data4!CW$335),0,Data4!CW$335)</f>
        <v>0</v>
      </c>
      <c r="CQ94" s="158">
        <f>IF(ISERROR(Data4!CX$335),0,Data4!CX$335)</f>
        <v>0</v>
      </c>
      <c r="CR94" s="158">
        <f>IF(ISERROR(Data4!CY$335),0,Data4!CY$335)</f>
        <v>0</v>
      </c>
      <c r="CS94" s="158">
        <f>IF(ISERROR(Data4!CZ$335),0,Data4!CZ$335)</f>
        <v>0</v>
      </c>
      <c r="CT94" s="158">
        <f>IF(ISERROR(Data4!DA$335),0,Data4!DA$335)</f>
        <v>0</v>
      </c>
      <c r="CU94" s="158">
        <f>IF(ISERROR(Data4!DB$335),0,Data4!DB$335)</f>
        <v>0</v>
      </c>
      <c r="CV94" s="158">
        <f>IF(ISERROR(Data4!DC$335),0,Data4!DC$335)</f>
        <v>0</v>
      </c>
      <c r="CW94" s="158">
        <f>IF(ISERROR(Data4!DD$335),0,Data4!DD$335)</f>
        <v>0</v>
      </c>
      <c r="CX94" s="158">
        <f>IF(ISERROR(Data4!DE$335),0,Data4!DE$335)</f>
        <v>0</v>
      </c>
      <c r="CY94" s="158">
        <f>IF(ISERROR(Data4!DF$335),0,Data4!DF$335)</f>
        <v>0</v>
      </c>
      <c r="CZ94" s="158">
        <f>IF(ISERROR(Data4!DG$335),0,Data4!DG$335)</f>
        <v>0</v>
      </c>
      <c r="DA94" s="158">
        <f>IF(ISERROR(Data4!DH$335),0,Data4!DH$335)</f>
        <v>0</v>
      </c>
      <c r="DF94" s="3"/>
      <c r="DG94" s="3"/>
    </row>
    <row r="95" spans="2:111" hidden="1">
      <c r="B95" s="187" t="s">
        <v>306</v>
      </c>
      <c r="C95" s="169" t="str">
        <f>Data4!D$336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336),0,Data4!M$336)</f>
        <v>0</v>
      </c>
      <c r="G95" s="158">
        <f>IF(ISERROR(Data4!N$336),0,Data4!N$336)</f>
        <v>0</v>
      </c>
      <c r="H95" s="158">
        <f>IF(ISERROR(Data4!O$336),0,Data4!O$336)</f>
        <v>0</v>
      </c>
      <c r="I95" s="158">
        <f>IF(ISERROR(Data4!P$336),0,Data4!P$336)</f>
        <v>0</v>
      </c>
      <c r="J95" s="158">
        <f>IF(ISERROR(Data4!Q$336),0,Data4!Q$336)</f>
        <v>0</v>
      </c>
      <c r="K95" s="158">
        <f>IF(ISERROR(Data4!R$336),0,Data4!R$336)</f>
        <v>0</v>
      </c>
      <c r="L95" s="158">
        <f>IF(ISERROR(Data4!S$336),0,Data4!S$336)</f>
        <v>0</v>
      </c>
      <c r="M95" s="158">
        <f>IF(ISERROR(Data4!T$336),0,Data4!T$336)</f>
        <v>0</v>
      </c>
      <c r="N95" s="158">
        <f>IF(ISERROR(Data4!U$336),0,Data4!U$336)</f>
        <v>0</v>
      </c>
      <c r="O95" s="158">
        <f>IF(ISERROR(Data4!V$336),0,Data4!V$336)</f>
        <v>0</v>
      </c>
      <c r="P95" s="158">
        <f>IF(ISERROR(Data4!W$336),0,Data4!W$336)</f>
        <v>0</v>
      </c>
      <c r="Q95" s="158">
        <f>IF(ISERROR(Data4!X$336),0,Data4!X$336)</f>
        <v>0</v>
      </c>
      <c r="R95" s="158">
        <f>IF(ISERROR(Data4!Y$336),0,Data4!Y$336)</f>
        <v>0</v>
      </c>
      <c r="S95" s="158">
        <f>IF(ISERROR(Data4!Z$336),0,Data4!Z$336)</f>
        <v>0</v>
      </c>
      <c r="T95" s="158">
        <f>IF(ISERROR(Data4!AA$336),0,Data4!AA$336)</f>
        <v>0</v>
      </c>
      <c r="U95" s="158">
        <f>IF(ISERROR(Data4!AB$336),0,Data4!AB$336)</f>
        <v>0</v>
      </c>
      <c r="V95" s="158">
        <f>IF(ISERROR(Data4!AC$336),0,Data4!AC$336)</f>
        <v>0</v>
      </c>
      <c r="W95" s="158">
        <f>IF(ISERROR(Data4!AD$336),0,Data4!AD$336)</f>
        <v>0</v>
      </c>
      <c r="X95" s="158">
        <f>IF(ISERROR(Data4!AE$336),0,Data4!AE$336)</f>
        <v>0</v>
      </c>
      <c r="Y95" s="158">
        <f>IF(ISERROR(Data4!AF$336),0,Data4!AF$336)</f>
        <v>0</v>
      </c>
      <c r="Z95" s="158">
        <f>IF(ISERROR(Data4!AG$336),0,Data4!AG$336)</f>
        <v>0</v>
      </c>
      <c r="AA95" s="158">
        <f>IF(ISERROR(Data4!AH$336),0,Data4!AH$336)</f>
        <v>0</v>
      </c>
      <c r="AB95" s="158">
        <f>IF(ISERROR(Data4!AI$336),0,Data4!AI$336)</f>
        <v>0</v>
      </c>
      <c r="AC95" s="158">
        <f>IF(ISERROR(Data4!AJ$336),0,Data4!AJ$336)</f>
        <v>0</v>
      </c>
      <c r="AD95" s="158">
        <f>IF(ISERROR(Data4!AK$336),0,Data4!AK$336)</f>
        <v>0</v>
      </c>
      <c r="AE95" s="158">
        <f>IF(ISERROR(Data4!AL$336),0,Data4!AL$336)</f>
        <v>0</v>
      </c>
      <c r="AF95" s="158">
        <f>IF(ISERROR(Data4!AM$336),0,Data4!AM$336)</f>
        <v>0</v>
      </c>
      <c r="AG95" s="158">
        <f>IF(ISERROR(Data4!AN$336),0,Data4!AN$336)</f>
        <v>0</v>
      </c>
      <c r="AH95" s="158">
        <f>IF(ISERROR(Data4!AO$336),0,Data4!AO$336)</f>
        <v>0</v>
      </c>
      <c r="AI95" s="158">
        <f>IF(ISERROR(Data4!AP$336),0,Data4!AP$336)</f>
        <v>0</v>
      </c>
      <c r="AJ95" s="158">
        <f>IF(ISERROR(Data4!AQ$336),0,Data4!AQ$336)</f>
        <v>0</v>
      </c>
      <c r="AK95" s="158">
        <f>IF(ISERROR(Data4!AR$336),0,Data4!AR$336)</f>
        <v>0</v>
      </c>
      <c r="AL95" s="158">
        <f>IF(ISERROR(Data4!AS$336),0,Data4!AS$336)</f>
        <v>0</v>
      </c>
      <c r="AM95" s="158">
        <f>IF(ISERROR(Data4!AT$336),0,Data4!AT$336)</f>
        <v>0</v>
      </c>
      <c r="AN95" s="158">
        <f>IF(ISERROR(Data4!AU$336),0,Data4!AU$336)</f>
        <v>0</v>
      </c>
      <c r="AO95" s="158">
        <f>IF(ISERROR(Data4!AV$336),0,Data4!AV$336)</f>
        <v>0</v>
      </c>
      <c r="AP95" s="158">
        <f>IF(ISERROR(Data4!AW$336),0,Data4!AW$336)</f>
        <v>0</v>
      </c>
      <c r="AQ95" s="158">
        <f>IF(ISERROR(Data4!AX$336),0,Data4!AX$336)</f>
        <v>0</v>
      </c>
      <c r="AR95" s="158">
        <f>IF(ISERROR(Data4!AY$336),0,Data4!AY$336)</f>
        <v>0</v>
      </c>
      <c r="AS95" s="158">
        <f>IF(ISERROR(Data4!AZ$336),0,Data4!AZ$336)</f>
        <v>0</v>
      </c>
      <c r="AT95" s="158">
        <f>IF(ISERROR(Data4!BA$336),0,Data4!BA$336)</f>
        <v>0</v>
      </c>
      <c r="AU95" s="158">
        <f>IF(ISERROR(Data4!BB$336),0,Data4!BB$336)</f>
        <v>0</v>
      </c>
      <c r="AV95" s="158">
        <f>IF(ISERROR(Data4!BC$336),0,Data4!BC$336)</f>
        <v>0</v>
      </c>
      <c r="AW95" s="158">
        <f>IF(ISERROR(Data4!BD$336),0,Data4!BD$336)</f>
        <v>0</v>
      </c>
      <c r="AX95" s="158">
        <f>IF(ISERROR(Data4!BE$336),0,Data4!BE$336)</f>
        <v>0</v>
      </c>
      <c r="AY95" s="158">
        <f>IF(ISERROR(Data4!BF$336),0,Data4!BF$336)</f>
        <v>0</v>
      </c>
      <c r="AZ95" s="158">
        <f>IF(ISERROR(Data4!BG$336),0,Data4!BG$336)</f>
        <v>0</v>
      </c>
      <c r="BA95" s="158">
        <f>IF(ISERROR(Data4!BH$336),0,Data4!BH$336)</f>
        <v>0</v>
      </c>
      <c r="BB95" s="158">
        <f>IF(ISERROR(Data4!BI$336),0,Data4!BI$336)</f>
        <v>0</v>
      </c>
      <c r="BC95" s="158">
        <f>IF(ISERROR(Data4!BJ$336),0,Data4!BJ$336)</f>
        <v>0</v>
      </c>
      <c r="BD95" s="158">
        <f>IF(ISERROR(Data4!BK$336),0,Data4!BK$336)</f>
        <v>0</v>
      </c>
      <c r="BE95" s="158">
        <f>IF(ISERROR(Data4!BL$336),0,Data4!BL$336)</f>
        <v>0</v>
      </c>
      <c r="BF95" s="158">
        <f>IF(ISERROR(Data4!BM$336),0,Data4!BM$336)</f>
        <v>0</v>
      </c>
      <c r="BG95" s="158">
        <f>IF(ISERROR(Data4!BN$336),0,Data4!BN$336)</f>
        <v>0</v>
      </c>
      <c r="BH95" s="158">
        <f>IF(ISERROR(Data4!BO$336),0,Data4!BO$336)</f>
        <v>0</v>
      </c>
      <c r="BI95" s="158">
        <f>IF(ISERROR(Data4!BP$336),0,Data4!BP$336)</f>
        <v>0</v>
      </c>
      <c r="BJ95" s="158">
        <f>IF(ISERROR(Data4!BQ$336),0,Data4!BQ$336)</f>
        <v>0</v>
      </c>
      <c r="BK95" s="158">
        <f>IF(ISERROR(Data4!BR$336),0,Data4!BR$336)</f>
        <v>0</v>
      </c>
      <c r="BL95" s="158">
        <f>IF(ISERROR(Data4!BS$336),0,Data4!BS$336)</f>
        <v>0</v>
      </c>
      <c r="BM95" s="158">
        <f>IF(ISERROR(Data4!BT$336),0,Data4!BT$336)</f>
        <v>0</v>
      </c>
      <c r="BN95" s="158">
        <f>IF(ISERROR(Data4!BU$336),0,Data4!BU$336)</f>
        <v>0</v>
      </c>
      <c r="BO95" s="158">
        <f>IF(ISERROR(Data4!BV$336),0,Data4!BV$336)</f>
        <v>0</v>
      </c>
      <c r="BP95" s="158">
        <f>IF(ISERROR(Data4!BW$336),0,Data4!BW$336)</f>
        <v>0</v>
      </c>
      <c r="BQ95" s="158">
        <f>IF(ISERROR(Data4!BX$336),0,Data4!BX$336)</f>
        <v>0</v>
      </c>
      <c r="BR95" s="158">
        <f>IF(ISERROR(Data4!BY$336),0,Data4!BY$336)</f>
        <v>0</v>
      </c>
      <c r="BS95" s="158">
        <f>IF(ISERROR(Data4!BZ$336),0,Data4!BZ$336)</f>
        <v>0</v>
      </c>
      <c r="BT95" s="158">
        <f>IF(ISERROR(Data4!CA$336),0,Data4!CA$336)</f>
        <v>0</v>
      </c>
      <c r="BU95" s="158">
        <f>IF(ISERROR(Data4!CB$336),0,Data4!CB$336)</f>
        <v>0</v>
      </c>
      <c r="BV95" s="158">
        <f>IF(ISERROR(Data4!CC$336),0,Data4!CC$336)</f>
        <v>0</v>
      </c>
      <c r="BW95" s="158">
        <f>IF(ISERROR(Data4!CD$336),0,Data4!CD$336)</f>
        <v>0</v>
      </c>
      <c r="BX95" s="158">
        <f>IF(ISERROR(Data4!CE$336),0,Data4!CE$336)</f>
        <v>0</v>
      </c>
      <c r="BY95" s="158">
        <f>IF(ISERROR(Data4!CF$336),0,Data4!CF$336)</f>
        <v>0</v>
      </c>
      <c r="BZ95" s="158">
        <f>IF(ISERROR(Data4!CG$336),0,Data4!CG$336)</f>
        <v>0</v>
      </c>
      <c r="CA95" s="158">
        <f>IF(ISERROR(Data4!CH$336),0,Data4!CH$336)</f>
        <v>0</v>
      </c>
      <c r="CB95" s="158">
        <f>IF(ISERROR(Data4!CI$336),0,Data4!CI$336)</f>
        <v>0</v>
      </c>
      <c r="CC95" s="158">
        <f>IF(ISERROR(Data4!CJ$336),0,Data4!CJ$336)</f>
        <v>0</v>
      </c>
      <c r="CD95" s="158">
        <f>IF(ISERROR(Data4!CK$336),0,Data4!CK$336)</f>
        <v>0</v>
      </c>
      <c r="CE95" s="158">
        <f>IF(ISERROR(Data4!CL$336),0,Data4!CL$336)</f>
        <v>0</v>
      </c>
      <c r="CF95" s="158">
        <f>IF(ISERROR(Data4!CM$336),0,Data4!CM$336)</f>
        <v>0</v>
      </c>
      <c r="CG95" s="158">
        <f>IF(ISERROR(Data4!CN$336),0,Data4!CN$336)</f>
        <v>0</v>
      </c>
      <c r="CH95" s="158">
        <f>IF(ISERROR(Data4!CO$336),0,Data4!CO$336)</f>
        <v>0</v>
      </c>
      <c r="CI95" s="158">
        <f>IF(ISERROR(Data4!CP$336),0,Data4!CP$336)</f>
        <v>0</v>
      </c>
      <c r="CJ95" s="158">
        <f>IF(ISERROR(Data4!CQ$336),0,Data4!CQ$336)</f>
        <v>0</v>
      </c>
      <c r="CK95" s="158">
        <f>IF(ISERROR(Data4!CR$336),0,Data4!CR$336)</f>
        <v>0</v>
      </c>
      <c r="CL95" s="158">
        <f>IF(ISERROR(Data4!CS$336),0,Data4!CS$336)</f>
        <v>0</v>
      </c>
      <c r="CM95" s="158">
        <f>IF(ISERROR(Data4!CT$336),0,Data4!CT$336)</f>
        <v>0</v>
      </c>
      <c r="CN95" s="158">
        <f>IF(ISERROR(Data4!CU$336),0,Data4!CU$336)</f>
        <v>0</v>
      </c>
      <c r="CO95" s="158">
        <f>IF(ISERROR(Data4!CV$336),0,Data4!CV$336)</f>
        <v>0</v>
      </c>
      <c r="CP95" s="158">
        <f>IF(ISERROR(Data4!CW$336),0,Data4!CW$336)</f>
        <v>0</v>
      </c>
      <c r="CQ95" s="158">
        <f>IF(ISERROR(Data4!CX$336),0,Data4!CX$336)</f>
        <v>0</v>
      </c>
      <c r="CR95" s="158">
        <f>IF(ISERROR(Data4!CY$336),0,Data4!CY$336)</f>
        <v>0</v>
      </c>
      <c r="CS95" s="158">
        <f>IF(ISERROR(Data4!CZ$336),0,Data4!CZ$336)</f>
        <v>0</v>
      </c>
      <c r="CT95" s="158">
        <f>IF(ISERROR(Data4!DA$336),0,Data4!DA$336)</f>
        <v>0</v>
      </c>
      <c r="CU95" s="158">
        <f>IF(ISERROR(Data4!DB$336),0,Data4!DB$336)</f>
        <v>0</v>
      </c>
      <c r="CV95" s="158">
        <f>IF(ISERROR(Data4!DC$336),0,Data4!DC$336)</f>
        <v>0</v>
      </c>
      <c r="CW95" s="158">
        <f>IF(ISERROR(Data4!DD$336),0,Data4!DD$336)</f>
        <v>0</v>
      </c>
      <c r="CX95" s="158">
        <f>IF(ISERROR(Data4!DE$336),0,Data4!DE$336)</f>
        <v>0</v>
      </c>
      <c r="CY95" s="158">
        <f>IF(ISERROR(Data4!DF$336),0,Data4!DF$336)</f>
        <v>0</v>
      </c>
      <c r="CZ95" s="158">
        <f>IF(ISERROR(Data4!DG$336),0,Data4!DG$336)</f>
        <v>0</v>
      </c>
      <c r="DA95" s="158">
        <f>IF(ISERROR(Data4!DH$336),0,Data4!DH$336)</f>
        <v>0</v>
      </c>
      <c r="DF95" s="3"/>
      <c r="DG95" s="3"/>
    </row>
    <row r="96" spans="2:111" hidden="1">
      <c r="B96" s="187" t="s">
        <v>307</v>
      </c>
      <c r="C96" s="169" t="str">
        <f>Data4!D$337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337),0,Data4!M$337)</f>
        <v>0</v>
      </c>
      <c r="G96" s="158">
        <f>IF(ISERROR(Data4!N$337),0,Data4!N$337)</f>
        <v>0</v>
      </c>
      <c r="H96" s="158">
        <f>IF(ISERROR(Data4!O$337),0,Data4!O$337)</f>
        <v>0</v>
      </c>
      <c r="I96" s="158">
        <f>IF(ISERROR(Data4!P$337),0,Data4!P$337)</f>
        <v>0</v>
      </c>
      <c r="J96" s="158">
        <f>IF(ISERROR(Data4!Q$337),0,Data4!Q$337)</f>
        <v>0</v>
      </c>
      <c r="K96" s="158">
        <f>IF(ISERROR(Data4!R$337),0,Data4!R$337)</f>
        <v>0</v>
      </c>
      <c r="L96" s="158">
        <f>IF(ISERROR(Data4!S$337),0,Data4!S$337)</f>
        <v>0</v>
      </c>
      <c r="M96" s="158">
        <f>IF(ISERROR(Data4!T$337),0,Data4!T$337)</f>
        <v>0</v>
      </c>
      <c r="N96" s="158">
        <f>IF(ISERROR(Data4!U$337),0,Data4!U$337)</f>
        <v>0</v>
      </c>
      <c r="O96" s="158">
        <f>IF(ISERROR(Data4!V$337),0,Data4!V$337)</f>
        <v>0</v>
      </c>
      <c r="P96" s="158">
        <f>IF(ISERROR(Data4!W$337),0,Data4!W$337)</f>
        <v>0</v>
      </c>
      <c r="Q96" s="158">
        <f>IF(ISERROR(Data4!X$337),0,Data4!X$337)</f>
        <v>0</v>
      </c>
      <c r="R96" s="158">
        <f>IF(ISERROR(Data4!Y$337),0,Data4!Y$337)</f>
        <v>0</v>
      </c>
      <c r="S96" s="158">
        <f>IF(ISERROR(Data4!Z$337),0,Data4!Z$337)</f>
        <v>0</v>
      </c>
      <c r="T96" s="158">
        <f>IF(ISERROR(Data4!AA$337),0,Data4!AA$337)</f>
        <v>0</v>
      </c>
      <c r="U96" s="158">
        <f>IF(ISERROR(Data4!AB$337),0,Data4!AB$337)</f>
        <v>0</v>
      </c>
      <c r="V96" s="158">
        <f>IF(ISERROR(Data4!AC$337),0,Data4!AC$337)</f>
        <v>0</v>
      </c>
      <c r="W96" s="158">
        <f>IF(ISERROR(Data4!AD$337),0,Data4!AD$337)</f>
        <v>0</v>
      </c>
      <c r="X96" s="158">
        <f>IF(ISERROR(Data4!AE$337),0,Data4!AE$337)</f>
        <v>0</v>
      </c>
      <c r="Y96" s="158">
        <f>IF(ISERROR(Data4!AF$337),0,Data4!AF$337)</f>
        <v>0</v>
      </c>
      <c r="Z96" s="158">
        <f>IF(ISERROR(Data4!AG$337),0,Data4!AG$337)</f>
        <v>0</v>
      </c>
      <c r="AA96" s="158">
        <f>IF(ISERROR(Data4!AH$337),0,Data4!AH$337)</f>
        <v>0</v>
      </c>
      <c r="AB96" s="158">
        <f>IF(ISERROR(Data4!AI$337),0,Data4!AI$337)</f>
        <v>0</v>
      </c>
      <c r="AC96" s="158">
        <f>IF(ISERROR(Data4!AJ$337),0,Data4!AJ$337)</f>
        <v>0</v>
      </c>
      <c r="AD96" s="158">
        <f>IF(ISERROR(Data4!AK$337),0,Data4!AK$337)</f>
        <v>0</v>
      </c>
      <c r="AE96" s="158">
        <f>IF(ISERROR(Data4!AL$337),0,Data4!AL$337)</f>
        <v>0</v>
      </c>
      <c r="AF96" s="158">
        <f>IF(ISERROR(Data4!AM$337),0,Data4!AM$337)</f>
        <v>0</v>
      </c>
      <c r="AG96" s="158">
        <f>IF(ISERROR(Data4!AN$337),0,Data4!AN$337)</f>
        <v>0</v>
      </c>
      <c r="AH96" s="158">
        <f>IF(ISERROR(Data4!AO$337),0,Data4!AO$337)</f>
        <v>0</v>
      </c>
      <c r="AI96" s="158">
        <f>IF(ISERROR(Data4!AP$337),0,Data4!AP$337)</f>
        <v>0</v>
      </c>
      <c r="AJ96" s="158">
        <f>IF(ISERROR(Data4!AQ$337),0,Data4!AQ$337)</f>
        <v>0</v>
      </c>
      <c r="AK96" s="158">
        <f>IF(ISERROR(Data4!AR$337),0,Data4!AR$337)</f>
        <v>0</v>
      </c>
      <c r="AL96" s="158">
        <f>IF(ISERROR(Data4!AS$337),0,Data4!AS$337)</f>
        <v>0</v>
      </c>
      <c r="AM96" s="158">
        <f>IF(ISERROR(Data4!AT$337),0,Data4!AT$337)</f>
        <v>0</v>
      </c>
      <c r="AN96" s="158">
        <f>IF(ISERROR(Data4!AU$337),0,Data4!AU$337)</f>
        <v>0</v>
      </c>
      <c r="AO96" s="158">
        <f>IF(ISERROR(Data4!AV$337),0,Data4!AV$337)</f>
        <v>0</v>
      </c>
      <c r="AP96" s="158">
        <f>IF(ISERROR(Data4!AW$337),0,Data4!AW$337)</f>
        <v>0</v>
      </c>
      <c r="AQ96" s="158">
        <f>IF(ISERROR(Data4!AX$337),0,Data4!AX$337)</f>
        <v>0</v>
      </c>
      <c r="AR96" s="158">
        <f>IF(ISERROR(Data4!AY$337),0,Data4!AY$337)</f>
        <v>0</v>
      </c>
      <c r="AS96" s="158">
        <f>IF(ISERROR(Data4!AZ$337),0,Data4!AZ$337)</f>
        <v>0</v>
      </c>
      <c r="AT96" s="158">
        <f>IF(ISERROR(Data4!BA$337),0,Data4!BA$337)</f>
        <v>0</v>
      </c>
      <c r="AU96" s="158">
        <f>IF(ISERROR(Data4!BB$337),0,Data4!BB$337)</f>
        <v>0</v>
      </c>
      <c r="AV96" s="158">
        <f>IF(ISERROR(Data4!BC$337),0,Data4!BC$337)</f>
        <v>0</v>
      </c>
      <c r="AW96" s="158">
        <f>IF(ISERROR(Data4!BD$337),0,Data4!BD$337)</f>
        <v>0</v>
      </c>
      <c r="AX96" s="158">
        <f>IF(ISERROR(Data4!BE$337),0,Data4!BE$337)</f>
        <v>0</v>
      </c>
      <c r="AY96" s="158">
        <f>IF(ISERROR(Data4!BF$337),0,Data4!BF$337)</f>
        <v>0</v>
      </c>
      <c r="AZ96" s="158">
        <f>IF(ISERROR(Data4!BG$337),0,Data4!BG$337)</f>
        <v>0</v>
      </c>
      <c r="BA96" s="158">
        <f>IF(ISERROR(Data4!BH$337),0,Data4!BH$337)</f>
        <v>0</v>
      </c>
      <c r="BB96" s="158">
        <f>IF(ISERROR(Data4!BI$337),0,Data4!BI$337)</f>
        <v>0</v>
      </c>
      <c r="BC96" s="158">
        <f>IF(ISERROR(Data4!BJ$337),0,Data4!BJ$337)</f>
        <v>0</v>
      </c>
      <c r="BD96" s="158">
        <f>IF(ISERROR(Data4!BK$337),0,Data4!BK$337)</f>
        <v>0</v>
      </c>
      <c r="BE96" s="158">
        <f>IF(ISERROR(Data4!BL$337),0,Data4!BL$337)</f>
        <v>0</v>
      </c>
      <c r="BF96" s="158">
        <f>IF(ISERROR(Data4!BM$337),0,Data4!BM$337)</f>
        <v>0</v>
      </c>
      <c r="BG96" s="158">
        <f>IF(ISERROR(Data4!BN$337),0,Data4!BN$337)</f>
        <v>0</v>
      </c>
      <c r="BH96" s="158">
        <f>IF(ISERROR(Data4!BO$337),0,Data4!BO$337)</f>
        <v>0</v>
      </c>
      <c r="BI96" s="158">
        <f>IF(ISERROR(Data4!BP$337),0,Data4!BP$337)</f>
        <v>0</v>
      </c>
      <c r="BJ96" s="158">
        <f>IF(ISERROR(Data4!BQ$337),0,Data4!BQ$337)</f>
        <v>0</v>
      </c>
      <c r="BK96" s="158">
        <f>IF(ISERROR(Data4!BR$337),0,Data4!BR$337)</f>
        <v>0</v>
      </c>
      <c r="BL96" s="158">
        <f>IF(ISERROR(Data4!BS$337),0,Data4!BS$337)</f>
        <v>0</v>
      </c>
      <c r="BM96" s="158">
        <f>IF(ISERROR(Data4!BT$337),0,Data4!BT$337)</f>
        <v>0</v>
      </c>
      <c r="BN96" s="158">
        <f>IF(ISERROR(Data4!BU$337),0,Data4!BU$337)</f>
        <v>0</v>
      </c>
      <c r="BO96" s="158">
        <f>IF(ISERROR(Data4!BV$337),0,Data4!BV$337)</f>
        <v>0</v>
      </c>
      <c r="BP96" s="158">
        <f>IF(ISERROR(Data4!BW$337),0,Data4!BW$337)</f>
        <v>0</v>
      </c>
      <c r="BQ96" s="158">
        <f>IF(ISERROR(Data4!BX$337),0,Data4!BX$337)</f>
        <v>0</v>
      </c>
      <c r="BR96" s="158">
        <f>IF(ISERROR(Data4!BY$337),0,Data4!BY$337)</f>
        <v>0</v>
      </c>
      <c r="BS96" s="158">
        <f>IF(ISERROR(Data4!BZ$337),0,Data4!BZ$337)</f>
        <v>0</v>
      </c>
      <c r="BT96" s="158">
        <f>IF(ISERROR(Data4!CA$337),0,Data4!CA$337)</f>
        <v>0</v>
      </c>
      <c r="BU96" s="158">
        <f>IF(ISERROR(Data4!CB$337),0,Data4!CB$337)</f>
        <v>0</v>
      </c>
      <c r="BV96" s="158">
        <f>IF(ISERROR(Data4!CC$337),0,Data4!CC$337)</f>
        <v>0</v>
      </c>
      <c r="BW96" s="158">
        <f>IF(ISERROR(Data4!CD$337),0,Data4!CD$337)</f>
        <v>0</v>
      </c>
      <c r="BX96" s="158">
        <f>IF(ISERROR(Data4!CE$337),0,Data4!CE$337)</f>
        <v>0</v>
      </c>
      <c r="BY96" s="158">
        <f>IF(ISERROR(Data4!CF$337),0,Data4!CF$337)</f>
        <v>0</v>
      </c>
      <c r="BZ96" s="158">
        <f>IF(ISERROR(Data4!CG$337),0,Data4!CG$337)</f>
        <v>0</v>
      </c>
      <c r="CA96" s="158">
        <f>IF(ISERROR(Data4!CH$337),0,Data4!CH$337)</f>
        <v>0</v>
      </c>
      <c r="CB96" s="158">
        <f>IF(ISERROR(Data4!CI$337),0,Data4!CI$337)</f>
        <v>0</v>
      </c>
      <c r="CC96" s="158">
        <f>IF(ISERROR(Data4!CJ$337),0,Data4!CJ$337)</f>
        <v>0</v>
      </c>
      <c r="CD96" s="158">
        <f>IF(ISERROR(Data4!CK$337),0,Data4!CK$337)</f>
        <v>0</v>
      </c>
      <c r="CE96" s="158">
        <f>IF(ISERROR(Data4!CL$337),0,Data4!CL$337)</f>
        <v>0</v>
      </c>
      <c r="CF96" s="158">
        <f>IF(ISERROR(Data4!CM$337),0,Data4!CM$337)</f>
        <v>0</v>
      </c>
      <c r="CG96" s="158">
        <f>IF(ISERROR(Data4!CN$337),0,Data4!CN$337)</f>
        <v>0</v>
      </c>
      <c r="CH96" s="158">
        <f>IF(ISERROR(Data4!CO$337),0,Data4!CO$337)</f>
        <v>0</v>
      </c>
      <c r="CI96" s="158">
        <f>IF(ISERROR(Data4!CP$337),0,Data4!CP$337)</f>
        <v>0</v>
      </c>
      <c r="CJ96" s="158">
        <f>IF(ISERROR(Data4!CQ$337),0,Data4!CQ$337)</f>
        <v>0</v>
      </c>
      <c r="CK96" s="158">
        <f>IF(ISERROR(Data4!CR$337),0,Data4!CR$337)</f>
        <v>0</v>
      </c>
      <c r="CL96" s="158">
        <f>IF(ISERROR(Data4!CS$337),0,Data4!CS$337)</f>
        <v>0</v>
      </c>
      <c r="CM96" s="158">
        <f>IF(ISERROR(Data4!CT$337),0,Data4!CT$337)</f>
        <v>0</v>
      </c>
      <c r="CN96" s="158">
        <f>IF(ISERROR(Data4!CU$337),0,Data4!CU$337)</f>
        <v>0</v>
      </c>
      <c r="CO96" s="158">
        <f>IF(ISERROR(Data4!CV$337),0,Data4!CV$337)</f>
        <v>0</v>
      </c>
      <c r="CP96" s="158">
        <f>IF(ISERROR(Data4!CW$337),0,Data4!CW$337)</f>
        <v>0</v>
      </c>
      <c r="CQ96" s="158">
        <f>IF(ISERROR(Data4!CX$337),0,Data4!CX$337)</f>
        <v>0</v>
      </c>
      <c r="CR96" s="158">
        <f>IF(ISERROR(Data4!CY$337),0,Data4!CY$337)</f>
        <v>0</v>
      </c>
      <c r="CS96" s="158">
        <f>IF(ISERROR(Data4!CZ$337),0,Data4!CZ$337)</f>
        <v>0</v>
      </c>
      <c r="CT96" s="158">
        <f>IF(ISERROR(Data4!DA$337),0,Data4!DA$337)</f>
        <v>0</v>
      </c>
      <c r="CU96" s="158">
        <f>IF(ISERROR(Data4!DB$337),0,Data4!DB$337)</f>
        <v>0</v>
      </c>
      <c r="CV96" s="158">
        <f>IF(ISERROR(Data4!DC$337),0,Data4!DC$337)</f>
        <v>0</v>
      </c>
      <c r="CW96" s="158">
        <f>IF(ISERROR(Data4!DD$337),0,Data4!DD$337)</f>
        <v>0</v>
      </c>
      <c r="CX96" s="158">
        <f>IF(ISERROR(Data4!DE$337),0,Data4!DE$337)</f>
        <v>0</v>
      </c>
      <c r="CY96" s="158">
        <f>IF(ISERROR(Data4!DF$337),0,Data4!DF$337)</f>
        <v>0</v>
      </c>
      <c r="CZ96" s="158">
        <f>IF(ISERROR(Data4!DG$337),0,Data4!DG$337)</f>
        <v>0</v>
      </c>
      <c r="DA96" s="158">
        <f>IF(ISERROR(Data4!DH$337),0,Data4!DH$337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339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339),0,Data4!M$339)</f>
        <v>0</v>
      </c>
      <c r="G98" s="158">
        <f>IF(ISERROR(Data4!N$339),0,Data4!N$339)</f>
        <v>0</v>
      </c>
      <c r="H98" s="158">
        <f>IF(ISERROR(Data4!O$339),0,Data4!O$339)</f>
        <v>0</v>
      </c>
      <c r="I98" s="158">
        <f>IF(ISERROR(Data4!P$339),0,Data4!P$339)</f>
        <v>0</v>
      </c>
      <c r="J98" s="158">
        <f>IF(ISERROR(Data4!Q$339),0,Data4!Q$339)</f>
        <v>0</v>
      </c>
      <c r="K98" s="158">
        <f>IF(ISERROR(Data4!R$339),0,Data4!R$339)</f>
        <v>0</v>
      </c>
      <c r="L98" s="158">
        <f>IF(ISERROR(Data4!S$339),0,Data4!S$339)</f>
        <v>0</v>
      </c>
      <c r="M98" s="158">
        <f>IF(ISERROR(Data4!T$339),0,Data4!T$339)</f>
        <v>0</v>
      </c>
      <c r="N98" s="158">
        <f>IF(ISERROR(Data4!U$339),0,Data4!U$339)</f>
        <v>0</v>
      </c>
      <c r="O98" s="158">
        <f>IF(ISERROR(Data4!V$339),0,Data4!V$339)</f>
        <v>0</v>
      </c>
      <c r="P98" s="158">
        <f>IF(ISERROR(Data4!W$339),0,Data4!W$339)</f>
        <v>0</v>
      </c>
      <c r="Q98" s="158">
        <f>IF(ISERROR(Data4!X$339),0,Data4!X$339)</f>
        <v>0</v>
      </c>
      <c r="R98" s="158">
        <f>IF(ISERROR(Data4!Y$339),0,Data4!Y$339)</f>
        <v>0</v>
      </c>
      <c r="S98" s="158">
        <f>IF(ISERROR(Data4!Z$339),0,Data4!Z$339)</f>
        <v>0</v>
      </c>
      <c r="T98" s="158">
        <f>IF(ISERROR(Data4!AA$339),0,Data4!AA$339)</f>
        <v>0</v>
      </c>
      <c r="U98" s="158">
        <f>IF(ISERROR(Data4!AB$339),0,Data4!AB$339)</f>
        <v>0</v>
      </c>
      <c r="V98" s="158">
        <f>IF(ISERROR(Data4!AC$339),0,Data4!AC$339)</f>
        <v>0</v>
      </c>
      <c r="W98" s="158">
        <f>IF(ISERROR(Data4!AD$339),0,Data4!AD$339)</f>
        <v>0</v>
      </c>
      <c r="X98" s="158">
        <f>IF(ISERROR(Data4!AE$339),0,Data4!AE$339)</f>
        <v>0</v>
      </c>
      <c r="Y98" s="158">
        <f>IF(ISERROR(Data4!AF$339),0,Data4!AF$339)</f>
        <v>0</v>
      </c>
      <c r="Z98" s="158">
        <f>IF(ISERROR(Data4!AG$339),0,Data4!AG$339)</f>
        <v>0</v>
      </c>
      <c r="AA98" s="158">
        <f>IF(ISERROR(Data4!AH$339),0,Data4!AH$339)</f>
        <v>0</v>
      </c>
      <c r="AB98" s="158">
        <f>IF(ISERROR(Data4!AI$339),0,Data4!AI$339)</f>
        <v>0</v>
      </c>
      <c r="AC98" s="158">
        <f>IF(ISERROR(Data4!AJ$339),0,Data4!AJ$339)</f>
        <v>0</v>
      </c>
      <c r="AD98" s="158">
        <f>IF(ISERROR(Data4!AK$339),0,Data4!AK$339)</f>
        <v>0</v>
      </c>
      <c r="AE98" s="158">
        <f>IF(ISERROR(Data4!AL$339),0,Data4!AL$339)</f>
        <v>0</v>
      </c>
      <c r="AF98" s="158">
        <f>IF(ISERROR(Data4!AM$339),0,Data4!AM$339)</f>
        <v>0</v>
      </c>
      <c r="AG98" s="158">
        <f>IF(ISERROR(Data4!AN$339),0,Data4!AN$339)</f>
        <v>0</v>
      </c>
      <c r="AH98" s="158">
        <f>IF(ISERROR(Data4!AO$339),0,Data4!AO$339)</f>
        <v>0</v>
      </c>
      <c r="AI98" s="158">
        <f>IF(ISERROR(Data4!AP$339),0,Data4!AP$339)</f>
        <v>0</v>
      </c>
      <c r="AJ98" s="158">
        <f>IF(ISERROR(Data4!AQ$339),0,Data4!AQ$339)</f>
        <v>0</v>
      </c>
      <c r="AK98" s="158">
        <f>IF(ISERROR(Data4!AR$339),0,Data4!AR$339)</f>
        <v>0</v>
      </c>
      <c r="AL98" s="158">
        <f>IF(ISERROR(Data4!AS$339),0,Data4!AS$339)</f>
        <v>0</v>
      </c>
      <c r="AM98" s="158">
        <f>IF(ISERROR(Data4!AT$339),0,Data4!AT$339)</f>
        <v>0</v>
      </c>
      <c r="AN98" s="158">
        <f>IF(ISERROR(Data4!AU$339),0,Data4!AU$339)</f>
        <v>0</v>
      </c>
      <c r="AO98" s="158">
        <f>IF(ISERROR(Data4!AV$339),0,Data4!AV$339)</f>
        <v>0</v>
      </c>
      <c r="AP98" s="158">
        <f>IF(ISERROR(Data4!AW$339),0,Data4!AW$339)</f>
        <v>0</v>
      </c>
      <c r="AQ98" s="158">
        <f>IF(ISERROR(Data4!AX$339),0,Data4!AX$339)</f>
        <v>0</v>
      </c>
      <c r="AR98" s="158">
        <f>IF(ISERROR(Data4!AY$339),0,Data4!AY$339)</f>
        <v>0</v>
      </c>
      <c r="AS98" s="158">
        <f>IF(ISERROR(Data4!AZ$339),0,Data4!AZ$339)</f>
        <v>0</v>
      </c>
      <c r="AT98" s="158">
        <f>IF(ISERROR(Data4!BA$339),0,Data4!BA$339)</f>
        <v>0</v>
      </c>
      <c r="AU98" s="158">
        <f>IF(ISERROR(Data4!BB$339),0,Data4!BB$339)</f>
        <v>0</v>
      </c>
      <c r="AV98" s="158">
        <f>IF(ISERROR(Data4!BC$339),0,Data4!BC$339)</f>
        <v>0</v>
      </c>
      <c r="AW98" s="158">
        <f>IF(ISERROR(Data4!BD$339),0,Data4!BD$339)</f>
        <v>0</v>
      </c>
      <c r="AX98" s="158">
        <f>IF(ISERROR(Data4!BE$339),0,Data4!BE$339)</f>
        <v>0</v>
      </c>
      <c r="AY98" s="158">
        <f>IF(ISERROR(Data4!BF$339),0,Data4!BF$339)</f>
        <v>0</v>
      </c>
      <c r="AZ98" s="158">
        <f>IF(ISERROR(Data4!BG$339),0,Data4!BG$339)</f>
        <v>0</v>
      </c>
      <c r="BA98" s="158">
        <f>IF(ISERROR(Data4!BH$339),0,Data4!BH$339)</f>
        <v>0</v>
      </c>
      <c r="BB98" s="158">
        <f>IF(ISERROR(Data4!BI$339),0,Data4!BI$339)</f>
        <v>0</v>
      </c>
      <c r="BC98" s="158">
        <f>IF(ISERROR(Data4!BJ$339),0,Data4!BJ$339)</f>
        <v>0</v>
      </c>
      <c r="BD98" s="158">
        <f>IF(ISERROR(Data4!BK$339),0,Data4!BK$339)</f>
        <v>0</v>
      </c>
      <c r="BE98" s="158">
        <f>IF(ISERROR(Data4!BL$339),0,Data4!BL$339)</f>
        <v>0</v>
      </c>
      <c r="BF98" s="158">
        <f>IF(ISERROR(Data4!BM$339),0,Data4!BM$339)</f>
        <v>0</v>
      </c>
      <c r="BG98" s="158">
        <f>IF(ISERROR(Data4!BN$339),0,Data4!BN$339)</f>
        <v>0</v>
      </c>
      <c r="BH98" s="158">
        <f>IF(ISERROR(Data4!BO$339),0,Data4!BO$339)</f>
        <v>0</v>
      </c>
      <c r="BI98" s="158">
        <f>IF(ISERROR(Data4!BP$339),0,Data4!BP$339)</f>
        <v>0</v>
      </c>
      <c r="BJ98" s="158">
        <f>IF(ISERROR(Data4!BQ$339),0,Data4!BQ$339)</f>
        <v>0</v>
      </c>
      <c r="BK98" s="158">
        <f>IF(ISERROR(Data4!BR$339),0,Data4!BR$339)</f>
        <v>0</v>
      </c>
      <c r="BL98" s="158">
        <f>IF(ISERROR(Data4!BS$339),0,Data4!BS$339)</f>
        <v>0</v>
      </c>
      <c r="BM98" s="158">
        <f>IF(ISERROR(Data4!BT$339),0,Data4!BT$339)</f>
        <v>0</v>
      </c>
      <c r="BN98" s="158">
        <f>IF(ISERROR(Data4!BU$339),0,Data4!BU$339)</f>
        <v>0</v>
      </c>
      <c r="BO98" s="158">
        <f>IF(ISERROR(Data4!BV$339),0,Data4!BV$339)</f>
        <v>0</v>
      </c>
      <c r="BP98" s="158">
        <f>IF(ISERROR(Data4!BW$339),0,Data4!BW$339)</f>
        <v>0</v>
      </c>
      <c r="BQ98" s="158">
        <f>IF(ISERROR(Data4!BX$339),0,Data4!BX$339)</f>
        <v>0</v>
      </c>
      <c r="BR98" s="158">
        <f>IF(ISERROR(Data4!BY$339),0,Data4!BY$339)</f>
        <v>0</v>
      </c>
      <c r="BS98" s="158">
        <f>IF(ISERROR(Data4!BZ$339),0,Data4!BZ$339)</f>
        <v>0</v>
      </c>
      <c r="BT98" s="158">
        <f>IF(ISERROR(Data4!CA$339),0,Data4!CA$339)</f>
        <v>0</v>
      </c>
      <c r="BU98" s="158">
        <f>IF(ISERROR(Data4!CB$339),0,Data4!CB$339)</f>
        <v>0</v>
      </c>
      <c r="BV98" s="158">
        <f>IF(ISERROR(Data4!CC$339),0,Data4!CC$339)</f>
        <v>0</v>
      </c>
      <c r="BW98" s="158">
        <f>IF(ISERROR(Data4!CD$339),0,Data4!CD$339)</f>
        <v>0</v>
      </c>
      <c r="BX98" s="158">
        <f>IF(ISERROR(Data4!CE$339),0,Data4!CE$339)</f>
        <v>0</v>
      </c>
      <c r="BY98" s="158">
        <f>IF(ISERROR(Data4!CF$339),0,Data4!CF$339)</f>
        <v>0</v>
      </c>
      <c r="BZ98" s="158">
        <f>IF(ISERROR(Data4!CG$339),0,Data4!CG$339)</f>
        <v>0</v>
      </c>
      <c r="CA98" s="158">
        <f>IF(ISERROR(Data4!CH$339),0,Data4!CH$339)</f>
        <v>0</v>
      </c>
      <c r="CB98" s="158">
        <f>IF(ISERROR(Data4!CI$339),0,Data4!CI$339)</f>
        <v>0</v>
      </c>
      <c r="CC98" s="158">
        <f>IF(ISERROR(Data4!CJ$339),0,Data4!CJ$339)</f>
        <v>0</v>
      </c>
      <c r="CD98" s="158">
        <f>IF(ISERROR(Data4!CK$339),0,Data4!CK$339)</f>
        <v>0</v>
      </c>
      <c r="CE98" s="158">
        <f>IF(ISERROR(Data4!CL$339),0,Data4!CL$339)</f>
        <v>0</v>
      </c>
      <c r="CF98" s="158">
        <f>IF(ISERROR(Data4!CM$339),0,Data4!CM$339)</f>
        <v>0</v>
      </c>
      <c r="CG98" s="158">
        <f>IF(ISERROR(Data4!CN$339),0,Data4!CN$339)</f>
        <v>0</v>
      </c>
      <c r="CH98" s="158">
        <f>IF(ISERROR(Data4!CO$339),0,Data4!CO$339)</f>
        <v>0</v>
      </c>
      <c r="CI98" s="158">
        <f>IF(ISERROR(Data4!CP$339),0,Data4!CP$339)</f>
        <v>0</v>
      </c>
      <c r="CJ98" s="158">
        <f>IF(ISERROR(Data4!CQ$339),0,Data4!CQ$339)</f>
        <v>0</v>
      </c>
      <c r="CK98" s="158">
        <f>IF(ISERROR(Data4!CR$339),0,Data4!CR$339)</f>
        <v>0</v>
      </c>
      <c r="CL98" s="158">
        <f>IF(ISERROR(Data4!CS$339),0,Data4!CS$339)</f>
        <v>0</v>
      </c>
      <c r="CM98" s="158">
        <f>IF(ISERROR(Data4!CT$339),0,Data4!CT$339)</f>
        <v>0</v>
      </c>
      <c r="CN98" s="158">
        <f>IF(ISERROR(Data4!CU$339),0,Data4!CU$339)</f>
        <v>0</v>
      </c>
      <c r="CO98" s="158">
        <f>IF(ISERROR(Data4!CV$339),0,Data4!CV$339)</f>
        <v>0</v>
      </c>
      <c r="CP98" s="158">
        <f>IF(ISERROR(Data4!CW$339),0,Data4!CW$339)</f>
        <v>0</v>
      </c>
      <c r="CQ98" s="158">
        <f>IF(ISERROR(Data4!CX$339),0,Data4!CX$339)</f>
        <v>0</v>
      </c>
      <c r="CR98" s="158">
        <f>IF(ISERROR(Data4!CY$339),0,Data4!CY$339)</f>
        <v>0</v>
      </c>
      <c r="CS98" s="158">
        <f>IF(ISERROR(Data4!CZ$339),0,Data4!CZ$339)</f>
        <v>0</v>
      </c>
      <c r="CT98" s="158">
        <f>IF(ISERROR(Data4!DA$339),0,Data4!DA$339)</f>
        <v>0</v>
      </c>
      <c r="CU98" s="158">
        <f>IF(ISERROR(Data4!DB$339),0,Data4!DB$339)</f>
        <v>0</v>
      </c>
      <c r="CV98" s="158">
        <f>IF(ISERROR(Data4!DC$339),0,Data4!DC$339)</f>
        <v>0</v>
      </c>
      <c r="CW98" s="158">
        <f>IF(ISERROR(Data4!DD$339),0,Data4!DD$339)</f>
        <v>0</v>
      </c>
      <c r="CX98" s="158">
        <f>IF(ISERROR(Data4!DE$339),0,Data4!DE$339)</f>
        <v>0</v>
      </c>
      <c r="CY98" s="158">
        <f>IF(ISERROR(Data4!DF$339),0,Data4!DF$339)</f>
        <v>0</v>
      </c>
      <c r="CZ98" s="158">
        <f>IF(ISERROR(Data4!DG$339),0,Data4!DG$339)</f>
        <v>0</v>
      </c>
      <c r="DA98" s="158">
        <f>IF(ISERROR(Data4!DH$339),0,Data4!DH$339)</f>
        <v>0</v>
      </c>
      <c r="DF98" s="3"/>
      <c r="DG98" s="3"/>
    </row>
    <row r="99" spans="2:111" hidden="1">
      <c r="B99" s="187" t="s">
        <v>309</v>
      </c>
      <c r="C99" s="169" t="str">
        <f>Data4!D$340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340),0,Data4!M$340)</f>
        <v>0</v>
      </c>
      <c r="G99" s="158">
        <f>IF(ISERROR(Data4!N$340),0,Data4!N$340)</f>
        <v>0</v>
      </c>
      <c r="H99" s="158">
        <f>IF(ISERROR(Data4!O$340),0,Data4!O$340)</f>
        <v>0</v>
      </c>
      <c r="I99" s="158">
        <f>IF(ISERROR(Data4!P$340),0,Data4!P$340)</f>
        <v>0</v>
      </c>
      <c r="J99" s="158">
        <f>IF(ISERROR(Data4!Q$340),0,Data4!Q$340)</f>
        <v>0</v>
      </c>
      <c r="K99" s="158">
        <f>IF(ISERROR(Data4!R$340),0,Data4!R$340)</f>
        <v>0</v>
      </c>
      <c r="L99" s="158">
        <f>IF(ISERROR(Data4!S$340),0,Data4!S$340)</f>
        <v>0</v>
      </c>
      <c r="M99" s="158">
        <f>IF(ISERROR(Data4!T$340),0,Data4!T$340)</f>
        <v>0</v>
      </c>
      <c r="N99" s="158">
        <f>IF(ISERROR(Data4!U$340),0,Data4!U$340)</f>
        <v>0</v>
      </c>
      <c r="O99" s="158">
        <f>IF(ISERROR(Data4!V$340),0,Data4!V$340)</f>
        <v>0</v>
      </c>
      <c r="P99" s="158">
        <f>IF(ISERROR(Data4!W$340),0,Data4!W$340)</f>
        <v>0</v>
      </c>
      <c r="Q99" s="158">
        <f>IF(ISERROR(Data4!X$340),0,Data4!X$340)</f>
        <v>0</v>
      </c>
      <c r="R99" s="158">
        <f>IF(ISERROR(Data4!Y$340),0,Data4!Y$340)</f>
        <v>0</v>
      </c>
      <c r="S99" s="158">
        <f>IF(ISERROR(Data4!Z$340),0,Data4!Z$340)</f>
        <v>0</v>
      </c>
      <c r="T99" s="158">
        <f>IF(ISERROR(Data4!AA$340),0,Data4!AA$340)</f>
        <v>0</v>
      </c>
      <c r="U99" s="158">
        <f>IF(ISERROR(Data4!AB$340),0,Data4!AB$340)</f>
        <v>0</v>
      </c>
      <c r="V99" s="158">
        <f>IF(ISERROR(Data4!AC$340),0,Data4!AC$340)</f>
        <v>0</v>
      </c>
      <c r="W99" s="158">
        <f>IF(ISERROR(Data4!AD$340),0,Data4!AD$340)</f>
        <v>0</v>
      </c>
      <c r="X99" s="158">
        <f>IF(ISERROR(Data4!AE$340),0,Data4!AE$340)</f>
        <v>0</v>
      </c>
      <c r="Y99" s="158">
        <f>IF(ISERROR(Data4!AF$340),0,Data4!AF$340)</f>
        <v>0</v>
      </c>
      <c r="Z99" s="158">
        <f>IF(ISERROR(Data4!AG$340),0,Data4!AG$340)</f>
        <v>0</v>
      </c>
      <c r="AA99" s="158">
        <f>IF(ISERROR(Data4!AH$340),0,Data4!AH$340)</f>
        <v>0</v>
      </c>
      <c r="AB99" s="158">
        <f>IF(ISERROR(Data4!AI$340),0,Data4!AI$340)</f>
        <v>0</v>
      </c>
      <c r="AC99" s="158">
        <f>IF(ISERROR(Data4!AJ$340),0,Data4!AJ$340)</f>
        <v>0</v>
      </c>
      <c r="AD99" s="158">
        <f>IF(ISERROR(Data4!AK$340),0,Data4!AK$340)</f>
        <v>0</v>
      </c>
      <c r="AE99" s="158">
        <f>IF(ISERROR(Data4!AL$340),0,Data4!AL$340)</f>
        <v>0</v>
      </c>
      <c r="AF99" s="158">
        <f>IF(ISERROR(Data4!AM$340),0,Data4!AM$340)</f>
        <v>0</v>
      </c>
      <c r="AG99" s="158">
        <f>IF(ISERROR(Data4!AN$340),0,Data4!AN$340)</f>
        <v>0</v>
      </c>
      <c r="AH99" s="158">
        <f>IF(ISERROR(Data4!AO$340),0,Data4!AO$340)</f>
        <v>0</v>
      </c>
      <c r="AI99" s="158">
        <f>IF(ISERROR(Data4!AP$340),0,Data4!AP$340)</f>
        <v>0</v>
      </c>
      <c r="AJ99" s="158">
        <f>IF(ISERROR(Data4!AQ$340),0,Data4!AQ$340)</f>
        <v>0</v>
      </c>
      <c r="AK99" s="158">
        <f>IF(ISERROR(Data4!AR$340),0,Data4!AR$340)</f>
        <v>0</v>
      </c>
      <c r="AL99" s="158">
        <f>IF(ISERROR(Data4!AS$340),0,Data4!AS$340)</f>
        <v>0</v>
      </c>
      <c r="AM99" s="158">
        <f>IF(ISERROR(Data4!AT$340),0,Data4!AT$340)</f>
        <v>0</v>
      </c>
      <c r="AN99" s="158">
        <f>IF(ISERROR(Data4!AU$340),0,Data4!AU$340)</f>
        <v>0</v>
      </c>
      <c r="AO99" s="158">
        <f>IF(ISERROR(Data4!AV$340),0,Data4!AV$340)</f>
        <v>0</v>
      </c>
      <c r="AP99" s="158">
        <f>IF(ISERROR(Data4!AW$340),0,Data4!AW$340)</f>
        <v>0</v>
      </c>
      <c r="AQ99" s="158">
        <f>IF(ISERROR(Data4!AX$340),0,Data4!AX$340)</f>
        <v>0</v>
      </c>
      <c r="AR99" s="158">
        <f>IF(ISERROR(Data4!AY$340),0,Data4!AY$340)</f>
        <v>0</v>
      </c>
      <c r="AS99" s="158">
        <f>IF(ISERROR(Data4!AZ$340),0,Data4!AZ$340)</f>
        <v>0</v>
      </c>
      <c r="AT99" s="158">
        <f>IF(ISERROR(Data4!BA$340),0,Data4!BA$340)</f>
        <v>0</v>
      </c>
      <c r="AU99" s="158">
        <f>IF(ISERROR(Data4!BB$340),0,Data4!BB$340)</f>
        <v>0</v>
      </c>
      <c r="AV99" s="158">
        <f>IF(ISERROR(Data4!BC$340),0,Data4!BC$340)</f>
        <v>0</v>
      </c>
      <c r="AW99" s="158">
        <f>IF(ISERROR(Data4!BD$340),0,Data4!BD$340)</f>
        <v>0</v>
      </c>
      <c r="AX99" s="158">
        <f>IF(ISERROR(Data4!BE$340),0,Data4!BE$340)</f>
        <v>0</v>
      </c>
      <c r="AY99" s="158">
        <f>IF(ISERROR(Data4!BF$340),0,Data4!BF$340)</f>
        <v>0</v>
      </c>
      <c r="AZ99" s="158">
        <f>IF(ISERROR(Data4!BG$340),0,Data4!BG$340)</f>
        <v>0</v>
      </c>
      <c r="BA99" s="158">
        <f>IF(ISERROR(Data4!BH$340),0,Data4!BH$340)</f>
        <v>0</v>
      </c>
      <c r="BB99" s="158">
        <f>IF(ISERROR(Data4!BI$340),0,Data4!BI$340)</f>
        <v>0</v>
      </c>
      <c r="BC99" s="158">
        <f>IF(ISERROR(Data4!BJ$340),0,Data4!BJ$340)</f>
        <v>0</v>
      </c>
      <c r="BD99" s="158">
        <f>IF(ISERROR(Data4!BK$340),0,Data4!BK$340)</f>
        <v>0</v>
      </c>
      <c r="BE99" s="158">
        <f>IF(ISERROR(Data4!BL$340),0,Data4!BL$340)</f>
        <v>0</v>
      </c>
      <c r="BF99" s="158">
        <f>IF(ISERROR(Data4!BM$340),0,Data4!BM$340)</f>
        <v>0</v>
      </c>
      <c r="BG99" s="158">
        <f>IF(ISERROR(Data4!BN$340),0,Data4!BN$340)</f>
        <v>0</v>
      </c>
      <c r="BH99" s="158">
        <f>IF(ISERROR(Data4!BO$340),0,Data4!BO$340)</f>
        <v>0</v>
      </c>
      <c r="BI99" s="158">
        <f>IF(ISERROR(Data4!BP$340),0,Data4!BP$340)</f>
        <v>0</v>
      </c>
      <c r="BJ99" s="158">
        <f>IF(ISERROR(Data4!BQ$340),0,Data4!BQ$340)</f>
        <v>0</v>
      </c>
      <c r="BK99" s="158">
        <f>IF(ISERROR(Data4!BR$340),0,Data4!BR$340)</f>
        <v>0</v>
      </c>
      <c r="BL99" s="158">
        <f>IF(ISERROR(Data4!BS$340),0,Data4!BS$340)</f>
        <v>0</v>
      </c>
      <c r="BM99" s="158">
        <f>IF(ISERROR(Data4!BT$340),0,Data4!BT$340)</f>
        <v>0</v>
      </c>
      <c r="BN99" s="158">
        <f>IF(ISERROR(Data4!BU$340),0,Data4!BU$340)</f>
        <v>0</v>
      </c>
      <c r="BO99" s="158">
        <f>IF(ISERROR(Data4!BV$340),0,Data4!BV$340)</f>
        <v>0</v>
      </c>
      <c r="BP99" s="158">
        <f>IF(ISERROR(Data4!BW$340),0,Data4!BW$340)</f>
        <v>0</v>
      </c>
      <c r="BQ99" s="158">
        <f>IF(ISERROR(Data4!BX$340),0,Data4!BX$340)</f>
        <v>0</v>
      </c>
      <c r="BR99" s="158">
        <f>IF(ISERROR(Data4!BY$340),0,Data4!BY$340)</f>
        <v>0</v>
      </c>
      <c r="BS99" s="158">
        <f>IF(ISERROR(Data4!BZ$340),0,Data4!BZ$340)</f>
        <v>0</v>
      </c>
      <c r="BT99" s="158">
        <f>IF(ISERROR(Data4!CA$340),0,Data4!CA$340)</f>
        <v>0</v>
      </c>
      <c r="BU99" s="158">
        <f>IF(ISERROR(Data4!CB$340),0,Data4!CB$340)</f>
        <v>0</v>
      </c>
      <c r="BV99" s="158">
        <f>IF(ISERROR(Data4!CC$340),0,Data4!CC$340)</f>
        <v>0</v>
      </c>
      <c r="BW99" s="158">
        <f>IF(ISERROR(Data4!CD$340),0,Data4!CD$340)</f>
        <v>0</v>
      </c>
      <c r="BX99" s="158">
        <f>IF(ISERROR(Data4!CE$340),0,Data4!CE$340)</f>
        <v>0</v>
      </c>
      <c r="BY99" s="158">
        <f>IF(ISERROR(Data4!CF$340),0,Data4!CF$340)</f>
        <v>0</v>
      </c>
      <c r="BZ99" s="158">
        <f>IF(ISERROR(Data4!CG$340),0,Data4!CG$340)</f>
        <v>0</v>
      </c>
      <c r="CA99" s="158">
        <f>IF(ISERROR(Data4!CH$340),0,Data4!CH$340)</f>
        <v>0</v>
      </c>
      <c r="CB99" s="158">
        <f>IF(ISERROR(Data4!CI$340),0,Data4!CI$340)</f>
        <v>0</v>
      </c>
      <c r="CC99" s="158">
        <f>IF(ISERROR(Data4!CJ$340),0,Data4!CJ$340)</f>
        <v>0</v>
      </c>
      <c r="CD99" s="158">
        <f>IF(ISERROR(Data4!CK$340),0,Data4!CK$340)</f>
        <v>0</v>
      </c>
      <c r="CE99" s="158">
        <f>IF(ISERROR(Data4!CL$340),0,Data4!CL$340)</f>
        <v>0</v>
      </c>
      <c r="CF99" s="158">
        <f>IF(ISERROR(Data4!CM$340),0,Data4!CM$340)</f>
        <v>0</v>
      </c>
      <c r="CG99" s="158">
        <f>IF(ISERROR(Data4!CN$340),0,Data4!CN$340)</f>
        <v>0</v>
      </c>
      <c r="CH99" s="158">
        <f>IF(ISERROR(Data4!CO$340),0,Data4!CO$340)</f>
        <v>0</v>
      </c>
      <c r="CI99" s="158">
        <f>IF(ISERROR(Data4!CP$340),0,Data4!CP$340)</f>
        <v>0</v>
      </c>
      <c r="CJ99" s="158">
        <f>IF(ISERROR(Data4!CQ$340),0,Data4!CQ$340)</f>
        <v>0</v>
      </c>
      <c r="CK99" s="158">
        <f>IF(ISERROR(Data4!CR$340),0,Data4!CR$340)</f>
        <v>0</v>
      </c>
      <c r="CL99" s="158">
        <f>IF(ISERROR(Data4!CS$340),0,Data4!CS$340)</f>
        <v>0</v>
      </c>
      <c r="CM99" s="158">
        <f>IF(ISERROR(Data4!CT$340),0,Data4!CT$340)</f>
        <v>0</v>
      </c>
      <c r="CN99" s="158">
        <f>IF(ISERROR(Data4!CU$340),0,Data4!CU$340)</f>
        <v>0</v>
      </c>
      <c r="CO99" s="158">
        <f>IF(ISERROR(Data4!CV$340),0,Data4!CV$340)</f>
        <v>0</v>
      </c>
      <c r="CP99" s="158">
        <f>IF(ISERROR(Data4!CW$340),0,Data4!CW$340)</f>
        <v>0</v>
      </c>
      <c r="CQ99" s="158">
        <f>IF(ISERROR(Data4!CX$340),0,Data4!CX$340)</f>
        <v>0</v>
      </c>
      <c r="CR99" s="158">
        <f>IF(ISERROR(Data4!CY$340),0,Data4!CY$340)</f>
        <v>0</v>
      </c>
      <c r="CS99" s="158">
        <f>IF(ISERROR(Data4!CZ$340),0,Data4!CZ$340)</f>
        <v>0</v>
      </c>
      <c r="CT99" s="158">
        <f>IF(ISERROR(Data4!DA$340),0,Data4!DA$340)</f>
        <v>0</v>
      </c>
      <c r="CU99" s="158">
        <f>IF(ISERROR(Data4!DB$340),0,Data4!DB$340)</f>
        <v>0</v>
      </c>
      <c r="CV99" s="158">
        <f>IF(ISERROR(Data4!DC$340),0,Data4!DC$340)</f>
        <v>0</v>
      </c>
      <c r="CW99" s="158">
        <f>IF(ISERROR(Data4!DD$340),0,Data4!DD$340)</f>
        <v>0</v>
      </c>
      <c r="CX99" s="158">
        <f>IF(ISERROR(Data4!DE$340),0,Data4!DE$340)</f>
        <v>0</v>
      </c>
      <c r="CY99" s="158">
        <f>IF(ISERROR(Data4!DF$340),0,Data4!DF$340)</f>
        <v>0</v>
      </c>
      <c r="CZ99" s="158">
        <f>IF(ISERROR(Data4!DG$340),0,Data4!DG$340)</f>
        <v>0</v>
      </c>
      <c r="DA99" s="158">
        <f>IF(ISERROR(Data4!DH$340),0,Data4!DH$340)</f>
        <v>0</v>
      </c>
      <c r="DF99" s="3"/>
      <c r="DG99" s="3"/>
    </row>
    <row r="100" spans="2:111" hidden="1">
      <c r="B100" s="187" t="s">
        <v>310</v>
      </c>
      <c r="C100" s="169" t="str">
        <f>Data4!D$341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341),0,Data4!M$341)</f>
        <v>0</v>
      </c>
      <c r="G100" s="158">
        <f>IF(ISERROR(Data4!N$341),0,Data4!N$341)</f>
        <v>0</v>
      </c>
      <c r="H100" s="158">
        <f>IF(ISERROR(Data4!O$341),0,Data4!O$341)</f>
        <v>0</v>
      </c>
      <c r="I100" s="158">
        <f>IF(ISERROR(Data4!P$341),0,Data4!P$341)</f>
        <v>0</v>
      </c>
      <c r="J100" s="158">
        <f>IF(ISERROR(Data4!Q$341),0,Data4!Q$341)</f>
        <v>0</v>
      </c>
      <c r="K100" s="158">
        <f>IF(ISERROR(Data4!R$341),0,Data4!R$341)</f>
        <v>0</v>
      </c>
      <c r="L100" s="158">
        <f>IF(ISERROR(Data4!S$341),0,Data4!S$341)</f>
        <v>0</v>
      </c>
      <c r="M100" s="158">
        <f>IF(ISERROR(Data4!T$341),0,Data4!T$341)</f>
        <v>0</v>
      </c>
      <c r="N100" s="158">
        <f>IF(ISERROR(Data4!U$341),0,Data4!U$341)</f>
        <v>0</v>
      </c>
      <c r="O100" s="158">
        <f>IF(ISERROR(Data4!V$341),0,Data4!V$341)</f>
        <v>0</v>
      </c>
      <c r="P100" s="158">
        <f>IF(ISERROR(Data4!W$341),0,Data4!W$341)</f>
        <v>0</v>
      </c>
      <c r="Q100" s="158">
        <f>IF(ISERROR(Data4!X$341),0,Data4!X$341)</f>
        <v>0</v>
      </c>
      <c r="R100" s="158">
        <f>IF(ISERROR(Data4!Y$341),0,Data4!Y$341)</f>
        <v>0</v>
      </c>
      <c r="S100" s="158">
        <f>IF(ISERROR(Data4!Z$341),0,Data4!Z$341)</f>
        <v>0</v>
      </c>
      <c r="T100" s="158">
        <f>IF(ISERROR(Data4!AA$341),0,Data4!AA$341)</f>
        <v>0</v>
      </c>
      <c r="U100" s="158">
        <f>IF(ISERROR(Data4!AB$341),0,Data4!AB$341)</f>
        <v>0</v>
      </c>
      <c r="V100" s="158">
        <f>IF(ISERROR(Data4!AC$341),0,Data4!AC$341)</f>
        <v>0</v>
      </c>
      <c r="W100" s="158">
        <f>IF(ISERROR(Data4!AD$341),0,Data4!AD$341)</f>
        <v>0</v>
      </c>
      <c r="X100" s="158">
        <f>IF(ISERROR(Data4!AE$341),0,Data4!AE$341)</f>
        <v>0</v>
      </c>
      <c r="Y100" s="158">
        <f>IF(ISERROR(Data4!AF$341),0,Data4!AF$341)</f>
        <v>0</v>
      </c>
      <c r="Z100" s="158">
        <f>IF(ISERROR(Data4!AG$341),0,Data4!AG$341)</f>
        <v>0</v>
      </c>
      <c r="AA100" s="158">
        <f>IF(ISERROR(Data4!AH$341),0,Data4!AH$341)</f>
        <v>0</v>
      </c>
      <c r="AB100" s="158">
        <f>IF(ISERROR(Data4!AI$341),0,Data4!AI$341)</f>
        <v>0</v>
      </c>
      <c r="AC100" s="158">
        <f>IF(ISERROR(Data4!AJ$341),0,Data4!AJ$341)</f>
        <v>0</v>
      </c>
      <c r="AD100" s="158">
        <f>IF(ISERROR(Data4!AK$341),0,Data4!AK$341)</f>
        <v>0</v>
      </c>
      <c r="AE100" s="158">
        <f>IF(ISERROR(Data4!AL$341),0,Data4!AL$341)</f>
        <v>0</v>
      </c>
      <c r="AF100" s="158">
        <f>IF(ISERROR(Data4!AM$341),0,Data4!AM$341)</f>
        <v>0</v>
      </c>
      <c r="AG100" s="158">
        <f>IF(ISERROR(Data4!AN$341),0,Data4!AN$341)</f>
        <v>0</v>
      </c>
      <c r="AH100" s="158">
        <f>IF(ISERROR(Data4!AO$341),0,Data4!AO$341)</f>
        <v>0</v>
      </c>
      <c r="AI100" s="158">
        <f>IF(ISERROR(Data4!AP$341),0,Data4!AP$341)</f>
        <v>0</v>
      </c>
      <c r="AJ100" s="158">
        <f>IF(ISERROR(Data4!AQ$341),0,Data4!AQ$341)</f>
        <v>0</v>
      </c>
      <c r="AK100" s="158">
        <f>IF(ISERROR(Data4!AR$341),0,Data4!AR$341)</f>
        <v>0</v>
      </c>
      <c r="AL100" s="158">
        <f>IF(ISERROR(Data4!AS$341),0,Data4!AS$341)</f>
        <v>0</v>
      </c>
      <c r="AM100" s="158">
        <f>IF(ISERROR(Data4!AT$341),0,Data4!AT$341)</f>
        <v>0</v>
      </c>
      <c r="AN100" s="158">
        <f>IF(ISERROR(Data4!AU$341),0,Data4!AU$341)</f>
        <v>0</v>
      </c>
      <c r="AO100" s="158">
        <f>IF(ISERROR(Data4!AV$341),0,Data4!AV$341)</f>
        <v>0</v>
      </c>
      <c r="AP100" s="158">
        <f>IF(ISERROR(Data4!AW$341),0,Data4!AW$341)</f>
        <v>0</v>
      </c>
      <c r="AQ100" s="158">
        <f>IF(ISERROR(Data4!AX$341),0,Data4!AX$341)</f>
        <v>0</v>
      </c>
      <c r="AR100" s="158">
        <f>IF(ISERROR(Data4!AY$341),0,Data4!AY$341)</f>
        <v>0</v>
      </c>
      <c r="AS100" s="158">
        <f>IF(ISERROR(Data4!AZ$341),0,Data4!AZ$341)</f>
        <v>0</v>
      </c>
      <c r="AT100" s="158">
        <f>IF(ISERROR(Data4!BA$341),0,Data4!BA$341)</f>
        <v>0</v>
      </c>
      <c r="AU100" s="158">
        <f>IF(ISERROR(Data4!BB$341),0,Data4!BB$341)</f>
        <v>0</v>
      </c>
      <c r="AV100" s="158">
        <f>IF(ISERROR(Data4!BC$341),0,Data4!BC$341)</f>
        <v>0</v>
      </c>
      <c r="AW100" s="158">
        <f>IF(ISERROR(Data4!BD$341),0,Data4!BD$341)</f>
        <v>0</v>
      </c>
      <c r="AX100" s="158">
        <f>IF(ISERROR(Data4!BE$341),0,Data4!BE$341)</f>
        <v>0</v>
      </c>
      <c r="AY100" s="158">
        <f>IF(ISERROR(Data4!BF$341),0,Data4!BF$341)</f>
        <v>0</v>
      </c>
      <c r="AZ100" s="158">
        <f>IF(ISERROR(Data4!BG$341),0,Data4!BG$341)</f>
        <v>0</v>
      </c>
      <c r="BA100" s="158">
        <f>IF(ISERROR(Data4!BH$341),0,Data4!BH$341)</f>
        <v>0</v>
      </c>
      <c r="BB100" s="158">
        <f>IF(ISERROR(Data4!BI$341),0,Data4!BI$341)</f>
        <v>0</v>
      </c>
      <c r="BC100" s="158">
        <f>IF(ISERROR(Data4!BJ$341),0,Data4!BJ$341)</f>
        <v>0</v>
      </c>
      <c r="BD100" s="158">
        <f>IF(ISERROR(Data4!BK$341),0,Data4!BK$341)</f>
        <v>0</v>
      </c>
      <c r="BE100" s="158">
        <f>IF(ISERROR(Data4!BL$341),0,Data4!BL$341)</f>
        <v>0</v>
      </c>
      <c r="BF100" s="158">
        <f>IF(ISERROR(Data4!BM$341),0,Data4!BM$341)</f>
        <v>0</v>
      </c>
      <c r="BG100" s="158">
        <f>IF(ISERROR(Data4!BN$341),0,Data4!BN$341)</f>
        <v>0</v>
      </c>
      <c r="BH100" s="158">
        <f>IF(ISERROR(Data4!BO$341),0,Data4!BO$341)</f>
        <v>0</v>
      </c>
      <c r="BI100" s="158">
        <f>IF(ISERROR(Data4!BP$341),0,Data4!BP$341)</f>
        <v>0</v>
      </c>
      <c r="BJ100" s="158">
        <f>IF(ISERROR(Data4!BQ$341),0,Data4!BQ$341)</f>
        <v>0</v>
      </c>
      <c r="BK100" s="158">
        <f>IF(ISERROR(Data4!BR$341),0,Data4!BR$341)</f>
        <v>0</v>
      </c>
      <c r="BL100" s="158">
        <f>IF(ISERROR(Data4!BS$341),0,Data4!BS$341)</f>
        <v>0</v>
      </c>
      <c r="BM100" s="158">
        <f>IF(ISERROR(Data4!BT$341),0,Data4!BT$341)</f>
        <v>0</v>
      </c>
      <c r="BN100" s="158">
        <f>IF(ISERROR(Data4!BU$341),0,Data4!BU$341)</f>
        <v>0</v>
      </c>
      <c r="BO100" s="158">
        <f>IF(ISERROR(Data4!BV$341),0,Data4!BV$341)</f>
        <v>0</v>
      </c>
      <c r="BP100" s="158">
        <f>IF(ISERROR(Data4!BW$341),0,Data4!BW$341)</f>
        <v>0</v>
      </c>
      <c r="BQ100" s="158">
        <f>IF(ISERROR(Data4!BX$341),0,Data4!BX$341)</f>
        <v>0</v>
      </c>
      <c r="BR100" s="158">
        <f>IF(ISERROR(Data4!BY$341),0,Data4!BY$341)</f>
        <v>0</v>
      </c>
      <c r="BS100" s="158">
        <f>IF(ISERROR(Data4!BZ$341),0,Data4!BZ$341)</f>
        <v>0</v>
      </c>
      <c r="BT100" s="158">
        <f>IF(ISERROR(Data4!CA$341),0,Data4!CA$341)</f>
        <v>0</v>
      </c>
      <c r="BU100" s="158">
        <f>IF(ISERROR(Data4!CB$341),0,Data4!CB$341)</f>
        <v>0</v>
      </c>
      <c r="BV100" s="158">
        <f>IF(ISERROR(Data4!CC$341),0,Data4!CC$341)</f>
        <v>0</v>
      </c>
      <c r="BW100" s="158">
        <f>IF(ISERROR(Data4!CD$341),0,Data4!CD$341)</f>
        <v>0</v>
      </c>
      <c r="BX100" s="158">
        <f>IF(ISERROR(Data4!CE$341),0,Data4!CE$341)</f>
        <v>0</v>
      </c>
      <c r="BY100" s="158">
        <f>IF(ISERROR(Data4!CF$341),0,Data4!CF$341)</f>
        <v>0</v>
      </c>
      <c r="BZ100" s="158">
        <f>IF(ISERROR(Data4!CG$341),0,Data4!CG$341)</f>
        <v>0</v>
      </c>
      <c r="CA100" s="158">
        <f>IF(ISERROR(Data4!CH$341),0,Data4!CH$341)</f>
        <v>0</v>
      </c>
      <c r="CB100" s="158">
        <f>IF(ISERROR(Data4!CI$341),0,Data4!CI$341)</f>
        <v>0</v>
      </c>
      <c r="CC100" s="158">
        <f>IF(ISERROR(Data4!CJ$341),0,Data4!CJ$341)</f>
        <v>0</v>
      </c>
      <c r="CD100" s="158">
        <f>IF(ISERROR(Data4!CK$341),0,Data4!CK$341)</f>
        <v>0</v>
      </c>
      <c r="CE100" s="158">
        <f>IF(ISERROR(Data4!CL$341),0,Data4!CL$341)</f>
        <v>0</v>
      </c>
      <c r="CF100" s="158">
        <f>IF(ISERROR(Data4!CM$341),0,Data4!CM$341)</f>
        <v>0</v>
      </c>
      <c r="CG100" s="158">
        <f>IF(ISERROR(Data4!CN$341),0,Data4!CN$341)</f>
        <v>0</v>
      </c>
      <c r="CH100" s="158">
        <f>IF(ISERROR(Data4!CO$341),0,Data4!CO$341)</f>
        <v>0</v>
      </c>
      <c r="CI100" s="158">
        <f>IF(ISERROR(Data4!CP$341),0,Data4!CP$341)</f>
        <v>0</v>
      </c>
      <c r="CJ100" s="158">
        <f>IF(ISERROR(Data4!CQ$341),0,Data4!CQ$341)</f>
        <v>0</v>
      </c>
      <c r="CK100" s="158">
        <f>IF(ISERROR(Data4!CR$341),0,Data4!CR$341)</f>
        <v>0</v>
      </c>
      <c r="CL100" s="158">
        <f>IF(ISERROR(Data4!CS$341),0,Data4!CS$341)</f>
        <v>0</v>
      </c>
      <c r="CM100" s="158">
        <f>IF(ISERROR(Data4!CT$341),0,Data4!CT$341)</f>
        <v>0</v>
      </c>
      <c r="CN100" s="158">
        <f>IF(ISERROR(Data4!CU$341),0,Data4!CU$341)</f>
        <v>0</v>
      </c>
      <c r="CO100" s="158">
        <f>IF(ISERROR(Data4!CV$341),0,Data4!CV$341)</f>
        <v>0</v>
      </c>
      <c r="CP100" s="158">
        <f>IF(ISERROR(Data4!CW$341),0,Data4!CW$341)</f>
        <v>0</v>
      </c>
      <c r="CQ100" s="158">
        <f>IF(ISERROR(Data4!CX$341),0,Data4!CX$341)</f>
        <v>0</v>
      </c>
      <c r="CR100" s="158">
        <f>IF(ISERROR(Data4!CY$341),0,Data4!CY$341)</f>
        <v>0</v>
      </c>
      <c r="CS100" s="158">
        <f>IF(ISERROR(Data4!CZ$341),0,Data4!CZ$341)</f>
        <v>0</v>
      </c>
      <c r="CT100" s="158">
        <f>IF(ISERROR(Data4!DA$341),0,Data4!DA$341)</f>
        <v>0</v>
      </c>
      <c r="CU100" s="158">
        <f>IF(ISERROR(Data4!DB$341),0,Data4!DB$341)</f>
        <v>0</v>
      </c>
      <c r="CV100" s="158">
        <f>IF(ISERROR(Data4!DC$341),0,Data4!DC$341)</f>
        <v>0</v>
      </c>
      <c r="CW100" s="158">
        <f>IF(ISERROR(Data4!DD$341),0,Data4!DD$341)</f>
        <v>0</v>
      </c>
      <c r="CX100" s="158">
        <f>IF(ISERROR(Data4!DE$341),0,Data4!DE$341)</f>
        <v>0</v>
      </c>
      <c r="CY100" s="158">
        <f>IF(ISERROR(Data4!DF$341),0,Data4!DF$341)</f>
        <v>0</v>
      </c>
      <c r="CZ100" s="158">
        <f>IF(ISERROR(Data4!DG$341),0,Data4!DG$341)</f>
        <v>0</v>
      </c>
      <c r="DA100" s="158">
        <f>IF(ISERROR(Data4!DH$341),0,Data4!DH$341)</f>
        <v>0</v>
      </c>
      <c r="DF100" s="3"/>
      <c r="DG100" s="3"/>
    </row>
    <row r="101" spans="2:111" hidden="1"/>
    <row r="102" spans="2:111" hidden="1">
      <c r="B102" s="1102" t="s">
        <v>1564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5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 t="shared" ref="F116:F147" si="56">F46+F41+F36</f>
        <v>0</v>
      </c>
      <c r="G116" s="1098">
        <f t="shared" ref="G116:BR119" si="57">G46+G41+G36</f>
        <v>0</v>
      </c>
      <c r="H116" s="1098">
        <f t="shared" si="57"/>
        <v>0</v>
      </c>
      <c r="I116" s="1098">
        <f t="shared" si="57"/>
        <v>0</v>
      </c>
      <c r="J116" s="1098">
        <f t="shared" si="57"/>
        <v>0</v>
      </c>
      <c r="K116" s="1098">
        <f t="shared" si="57"/>
        <v>0</v>
      </c>
      <c r="L116" s="1098">
        <f t="shared" si="57"/>
        <v>0</v>
      </c>
      <c r="M116" s="1098">
        <f t="shared" si="57"/>
        <v>0</v>
      </c>
      <c r="N116" s="1098">
        <f t="shared" si="57"/>
        <v>0</v>
      </c>
      <c r="O116" s="1098">
        <f t="shared" si="57"/>
        <v>0</v>
      </c>
      <c r="P116" s="1098">
        <f t="shared" si="57"/>
        <v>0</v>
      </c>
      <c r="Q116" s="1098">
        <f t="shared" si="57"/>
        <v>0</v>
      </c>
      <c r="R116" s="1098">
        <f t="shared" si="57"/>
        <v>0</v>
      </c>
      <c r="S116" s="1098">
        <f t="shared" si="57"/>
        <v>0</v>
      </c>
      <c r="T116" s="1098">
        <f t="shared" si="57"/>
        <v>0</v>
      </c>
      <c r="U116" s="1098">
        <f t="shared" si="57"/>
        <v>0</v>
      </c>
      <c r="V116" s="1098">
        <f t="shared" si="57"/>
        <v>0</v>
      </c>
      <c r="W116" s="1098">
        <f t="shared" si="57"/>
        <v>0</v>
      </c>
      <c r="X116" s="1098">
        <f t="shared" si="57"/>
        <v>0</v>
      </c>
      <c r="Y116" s="1098">
        <f t="shared" si="57"/>
        <v>0</v>
      </c>
      <c r="Z116" s="1098">
        <f t="shared" si="57"/>
        <v>0</v>
      </c>
      <c r="AA116" s="1098">
        <f t="shared" si="57"/>
        <v>0</v>
      </c>
      <c r="AB116" s="1098">
        <f t="shared" si="57"/>
        <v>0</v>
      </c>
      <c r="AC116" s="1098">
        <f t="shared" si="57"/>
        <v>0</v>
      </c>
      <c r="AD116" s="1098">
        <f t="shared" si="57"/>
        <v>0</v>
      </c>
      <c r="AE116" s="1098">
        <f t="shared" si="57"/>
        <v>0</v>
      </c>
      <c r="AF116" s="1098">
        <f t="shared" si="57"/>
        <v>0</v>
      </c>
      <c r="AG116" s="1098">
        <f t="shared" si="57"/>
        <v>0</v>
      </c>
      <c r="AH116" s="1098">
        <f t="shared" si="57"/>
        <v>0</v>
      </c>
      <c r="AI116" s="1098">
        <f t="shared" si="57"/>
        <v>0</v>
      </c>
      <c r="AJ116" s="1098">
        <f t="shared" si="57"/>
        <v>0</v>
      </c>
      <c r="AK116" s="1098">
        <f t="shared" si="57"/>
        <v>0</v>
      </c>
      <c r="AL116" s="1098">
        <f t="shared" si="57"/>
        <v>0</v>
      </c>
      <c r="AM116" s="1098">
        <f t="shared" si="57"/>
        <v>0</v>
      </c>
      <c r="AN116" s="1098">
        <f t="shared" si="57"/>
        <v>0</v>
      </c>
      <c r="AO116" s="1098">
        <f t="shared" si="57"/>
        <v>0</v>
      </c>
      <c r="AP116" s="1098">
        <f t="shared" si="57"/>
        <v>0</v>
      </c>
      <c r="AQ116" s="1098">
        <f t="shared" si="57"/>
        <v>0</v>
      </c>
      <c r="AR116" s="1098">
        <f t="shared" si="57"/>
        <v>0</v>
      </c>
      <c r="AS116" s="1098">
        <f t="shared" si="57"/>
        <v>0</v>
      </c>
      <c r="AT116" s="1098">
        <f t="shared" si="57"/>
        <v>0</v>
      </c>
      <c r="AU116" s="1098">
        <f t="shared" si="57"/>
        <v>0</v>
      </c>
      <c r="AV116" s="1098">
        <f t="shared" si="57"/>
        <v>0</v>
      </c>
      <c r="AW116" s="1098">
        <f t="shared" si="57"/>
        <v>0</v>
      </c>
      <c r="AX116" s="1098">
        <f t="shared" si="57"/>
        <v>0</v>
      </c>
      <c r="AY116" s="1098">
        <f t="shared" si="57"/>
        <v>0</v>
      </c>
      <c r="AZ116" s="1098">
        <f t="shared" si="57"/>
        <v>0</v>
      </c>
      <c r="BA116" s="1098">
        <f t="shared" si="57"/>
        <v>0</v>
      </c>
      <c r="BB116" s="1098">
        <f t="shared" si="57"/>
        <v>0</v>
      </c>
      <c r="BC116" s="1098">
        <f t="shared" si="57"/>
        <v>0</v>
      </c>
      <c r="BD116" s="1098">
        <f t="shared" si="57"/>
        <v>0</v>
      </c>
      <c r="BE116" s="1098">
        <f t="shared" si="57"/>
        <v>0</v>
      </c>
      <c r="BF116" s="1098">
        <f t="shared" si="57"/>
        <v>0</v>
      </c>
      <c r="BG116" s="1098">
        <f t="shared" si="57"/>
        <v>0</v>
      </c>
      <c r="BH116" s="1098">
        <f t="shared" si="57"/>
        <v>0</v>
      </c>
      <c r="BI116" s="1098">
        <f t="shared" si="57"/>
        <v>0</v>
      </c>
      <c r="BJ116" s="1098">
        <f t="shared" si="57"/>
        <v>0</v>
      </c>
      <c r="BK116" s="1098">
        <f t="shared" si="57"/>
        <v>0</v>
      </c>
      <c r="BL116" s="1098">
        <f t="shared" si="57"/>
        <v>0</v>
      </c>
      <c r="BM116" s="1098">
        <f t="shared" si="57"/>
        <v>0</v>
      </c>
      <c r="BN116" s="1098">
        <f t="shared" si="57"/>
        <v>0</v>
      </c>
      <c r="BO116" s="1098">
        <f t="shared" si="57"/>
        <v>0</v>
      </c>
      <c r="BP116" s="1098">
        <f t="shared" si="57"/>
        <v>0</v>
      </c>
      <c r="BQ116" s="1098">
        <f t="shared" si="57"/>
        <v>0</v>
      </c>
      <c r="BR116" s="1098">
        <f t="shared" si="57"/>
        <v>0</v>
      </c>
      <c r="BS116" s="1098">
        <f t="shared" ref="BS116:DA123" si="58">BS46+BS41+BS36</f>
        <v>0</v>
      </c>
      <c r="BT116" s="1098">
        <f t="shared" si="58"/>
        <v>0</v>
      </c>
      <c r="BU116" s="1098">
        <f t="shared" si="58"/>
        <v>0</v>
      </c>
      <c r="BV116" s="1098">
        <f t="shared" si="58"/>
        <v>0</v>
      </c>
      <c r="BW116" s="1098">
        <f t="shared" si="58"/>
        <v>0</v>
      </c>
      <c r="BX116" s="1098">
        <f t="shared" si="58"/>
        <v>0</v>
      </c>
      <c r="BY116" s="1098">
        <f t="shared" si="58"/>
        <v>0</v>
      </c>
      <c r="BZ116" s="1098">
        <f t="shared" si="58"/>
        <v>0</v>
      </c>
      <c r="CA116" s="1098">
        <f t="shared" si="58"/>
        <v>0</v>
      </c>
      <c r="CB116" s="1098">
        <f t="shared" si="58"/>
        <v>0</v>
      </c>
      <c r="CC116" s="1098">
        <f t="shared" si="58"/>
        <v>0</v>
      </c>
      <c r="CD116" s="1098">
        <f t="shared" si="58"/>
        <v>0</v>
      </c>
      <c r="CE116" s="1098">
        <f t="shared" si="58"/>
        <v>0</v>
      </c>
      <c r="CF116" s="1098">
        <f t="shared" si="58"/>
        <v>0</v>
      </c>
      <c r="CG116" s="1098">
        <f t="shared" si="58"/>
        <v>0</v>
      </c>
      <c r="CH116" s="1098">
        <f t="shared" si="58"/>
        <v>0</v>
      </c>
      <c r="CI116" s="1098">
        <f t="shared" si="58"/>
        <v>0</v>
      </c>
      <c r="CJ116" s="1098">
        <f t="shared" si="58"/>
        <v>0</v>
      </c>
      <c r="CK116" s="1098">
        <f t="shared" si="58"/>
        <v>0</v>
      </c>
      <c r="CL116" s="1098">
        <f t="shared" si="58"/>
        <v>0</v>
      </c>
      <c r="CM116" s="1098">
        <f t="shared" si="58"/>
        <v>0</v>
      </c>
      <c r="CN116" s="1098">
        <f t="shared" si="58"/>
        <v>0</v>
      </c>
      <c r="CO116" s="1098">
        <f t="shared" si="58"/>
        <v>0</v>
      </c>
      <c r="CP116" s="1098">
        <f t="shared" si="58"/>
        <v>0</v>
      </c>
      <c r="CQ116" s="1098">
        <f t="shared" si="58"/>
        <v>0</v>
      </c>
      <c r="CR116" s="1098">
        <f t="shared" si="58"/>
        <v>0</v>
      </c>
      <c r="CS116" s="1098">
        <f t="shared" si="58"/>
        <v>0</v>
      </c>
      <c r="CT116" s="1098">
        <f t="shared" si="58"/>
        <v>0</v>
      </c>
      <c r="CU116" s="1098">
        <f t="shared" si="58"/>
        <v>0</v>
      </c>
      <c r="CV116" s="1098">
        <f t="shared" si="58"/>
        <v>0</v>
      </c>
      <c r="CW116" s="1098">
        <f t="shared" si="58"/>
        <v>0</v>
      </c>
      <c r="CX116" s="1098">
        <f t="shared" si="58"/>
        <v>0</v>
      </c>
      <c r="CY116" s="1098">
        <f t="shared" si="58"/>
        <v>0</v>
      </c>
      <c r="CZ116" s="1098">
        <f t="shared" si="58"/>
        <v>0</v>
      </c>
      <c r="DA116" s="1098">
        <f t="shared" si="58"/>
        <v>0</v>
      </c>
    </row>
    <row r="117" spans="3:105" hidden="1">
      <c r="C117" s="1099" t="s">
        <v>1570</v>
      </c>
      <c r="D117" s="1118" t="str">
        <f>IFERROR(ROUND(-D108/D102,2),"-")</f>
        <v>-</v>
      </c>
      <c r="F117" s="26">
        <f t="shared" si="56"/>
        <v>0</v>
      </c>
      <c r="G117" s="26">
        <f t="shared" si="57"/>
        <v>0</v>
      </c>
      <c r="H117" s="26">
        <f t="shared" si="57"/>
        <v>0</v>
      </c>
      <c r="I117" s="26">
        <f t="shared" si="57"/>
        <v>0</v>
      </c>
      <c r="J117" s="26">
        <f t="shared" si="57"/>
        <v>0</v>
      </c>
      <c r="K117" s="26">
        <f t="shared" si="57"/>
        <v>0</v>
      </c>
      <c r="L117" s="26">
        <f t="shared" si="57"/>
        <v>0</v>
      </c>
      <c r="M117" s="26">
        <f t="shared" si="57"/>
        <v>0</v>
      </c>
      <c r="N117" s="26">
        <f t="shared" si="57"/>
        <v>0</v>
      </c>
      <c r="O117" s="26">
        <f t="shared" si="57"/>
        <v>0</v>
      </c>
      <c r="P117" s="26">
        <f t="shared" si="57"/>
        <v>0</v>
      </c>
      <c r="Q117" s="26">
        <f t="shared" si="57"/>
        <v>0</v>
      </c>
      <c r="R117" s="26">
        <f t="shared" si="57"/>
        <v>0</v>
      </c>
      <c r="S117" s="26">
        <f t="shared" si="57"/>
        <v>0</v>
      </c>
      <c r="T117" s="26">
        <f t="shared" si="57"/>
        <v>0</v>
      </c>
      <c r="U117" s="26">
        <f t="shared" si="57"/>
        <v>0</v>
      </c>
      <c r="V117" s="26">
        <f t="shared" si="57"/>
        <v>0</v>
      </c>
      <c r="W117" s="26">
        <f t="shared" si="57"/>
        <v>0</v>
      </c>
      <c r="X117" s="26">
        <f t="shared" si="57"/>
        <v>0</v>
      </c>
      <c r="Y117" s="26">
        <f t="shared" si="57"/>
        <v>0</v>
      </c>
      <c r="Z117" s="26">
        <f t="shared" si="57"/>
        <v>0</v>
      </c>
      <c r="AA117" s="26">
        <f t="shared" si="57"/>
        <v>0</v>
      </c>
      <c r="AB117" s="26">
        <f t="shared" si="57"/>
        <v>0</v>
      </c>
      <c r="AC117" s="26">
        <f t="shared" si="57"/>
        <v>0</v>
      </c>
      <c r="AD117" s="26">
        <f t="shared" si="57"/>
        <v>0</v>
      </c>
      <c r="AE117" s="26">
        <f t="shared" si="57"/>
        <v>0</v>
      </c>
      <c r="AF117" s="26">
        <f t="shared" si="57"/>
        <v>0</v>
      </c>
      <c r="AG117" s="26">
        <f t="shared" si="57"/>
        <v>0</v>
      </c>
      <c r="AH117" s="26">
        <f t="shared" si="57"/>
        <v>0</v>
      </c>
      <c r="AI117" s="26">
        <f t="shared" si="57"/>
        <v>0</v>
      </c>
      <c r="AJ117" s="26">
        <f t="shared" si="57"/>
        <v>0</v>
      </c>
      <c r="AK117" s="26">
        <f t="shared" si="57"/>
        <v>0</v>
      </c>
      <c r="AL117" s="26">
        <f t="shared" si="57"/>
        <v>0</v>
      </c>
      <c r="AM117" s="26">
        <f t="shared" si="57"/>
        <v>0</v>
      </c>
      <c r="AN117" s="26">
        <f t="shared" si="57"/>
        <v>0</v>
      </c>
      <c r="AO117" s="26">
        <f t="shared" si="57"/>
        <v>0</v>
      </c>
      <c r="AP117" s="26">
        <f t="shared" si="57"/>
        <v>0</v>
      </c>
      <c r="AQ117" s="26">
        <f t="shared" si="57"/>
        <v>0</v>
      </c>
      <c r="AR117" s="26">
        <f t="shared" si="57"/>
        <v>0</v>
      </c>
      <c r="AS117" s="26">
        <f t="shared" si="57"/>
        <v>0</v>
      </c>
      <c r="AT117" s="26">
        <f t="shared" si="57"/>
        <v>0</v>
      </c>
      <c r="AU117" s="26">
        <f t="shared" si="57"/>
        <v>0</v>
      </c>
      <c r="AV117" s="26">
        <f t="shared" si="57"/>
        <v>0</v>
      </c>
      <c r="AW117" s="26">
        <f t="shared" si="57"/>
        <v>0</v>
      </c>
      <c r="AX117" s="26">
        <f t="shared" si="57"/>
        <v>0</v>
      </c>
      <c r="AY117" s="26">
        <f t="shared" si="57"/>
        <v>0</v>
      </c>
      <c r="AZ117" s="26">
        <f t="shared" si="57"/>
        <v>0</v>
      </c>
      <c r="BA117" s="26">
        <f t="shared" si="57"/>
        <v>0</v>
      </c>
      <c r="BB117" s="26">
        <f t="shared" si="57"/>
        <v>0</v>
      </c>
      <c r="BC117" s="26">
        <f t="shared" si="57"/>
        <v>0</v>
      </c>
      <c r="BD117" s="26">
        <f t="shared" si="57"/>
        <v>0</v>
      </c>
      <c r="BE117" s="26">
        <f t="shared" si="57"/>
        <v>0</v>
      </c>
      <c r="BF117" s="26">
        <f t="shared" si="57"/>
        <v>0</v>
      </c>
      <c r="BG117" s="26">
        <f t="shared" si="57"/>
        <v>0</v>
      </c>
      <c r="BH117" s="26">
        <f t="shared" si="57"/>
        <v>0</v>
      </c>
      <c r="BI117" s="26">
        <f t="shared" si="57"/>
        <v>0</v>
      </c>
      <c r="BJ117" s="26">
        <f t="shared" si="57"/>
        <v>0</v>
      </c>
      <c r="BK117" s="26">
        <f t="shared" si="57"/>
        <v>0</v>
      </c>
      <c r="BL117" s="26">
        <f t="shared" si="57"/>
        <v>0</v>
      </c>
      <c r="BM117" s="26">
        <f t="shared" si="57"/>
        <v>0</v>
      </c>
      <c r="BN117" s="26">
        <f t="shared" si="57"/>
        <v>0</v>
      </c>
      <c r="BO117" s="26">
        <f t="shared" si="57"/>
        <v>0</v>
      </c>
      <c r="BP117" s="26">
        <f t="shared" si="57"/>
        <v>0</v>
      </c>
      <c r="BQ117" s="26">
        <f t="shared" si="57"/>
        <v>0</v>
      </c>
      <c r="BR117" s="26">
        <f t="shared" si="57"/>
        <v>0</v>
      </c>
      <c r="BS117" s="26">
        <f t="shared" si="58"/>
        <v>0</v>
      </c>
      <c r="BT117" s="26">
        <f t="shared" si="58"/>
        <v>0</v>
      </c>
      <c r="BU117" s="26">
        <f t="shared" si="58"/>
        <v>0</v>
      </c>
      <c r="BV117" s="26">
        <f t="shared" si="58"/>
        <v>0</v>
      </c>
      <c r="BW117" s="26">
        <f t="shared" si="58"/>
        <v>0</v>
      </c>
      <c r="BX117" s="26">
        <f t="shared" si="58"/>
        <v>0</v>
      </c>
      <c r="BY117" s="26">
        <f t="shared" si="58"/>
        <v>0</v>
      </c>
      <c r="BZ117" s="26">
        <f t="shared" si="58"/>
        <v>0</v>
      </c>
      <c r="CA117" s="26">
        <f t="shared" si="58"/>
        <v>0</v>
      </c>
      <c r="CB117" s="26">
        <f t="shared" si="58"/>
        <v>0</v>
      </c>
      <c r="CC117" s="26">
        <f t="shared" si="58"/>
        <v>0</v>
      </c>
      <c r="CD117" s="26">
        <f t="shared" si="58"/>
        <v>0</v>
      </c>
      <c r="CE117" s="26">
        <f t="shared" si="58"/>
        <v>0</v>
      </c>
      <c r="CF117" s="26">
        <f t="shared" si="58"/>
        <v>0</v>
      </c>
      <c r="CG117" s="26">
        <f t="shared" si="58"/>
        <v>0</v>
      </c>
      <c r="CH117" s="26">
        <f t="shared" si="58"/>
        <v>0</v>
      </c>
      <c r="CI117" s="26">
        <f t="shared" si="58"/>
        <v>0</v>
      </c>
      <c r="CJ117" s="26">
        <f t="shared" si="58"/>
        <v>0</v>
      </c>
      <c r="CK117" s="26">
        <f t="shared" si="58"/>
        <v>0</v>
      </c>
      <c r="CL117" s="26">
        <f t="shared" si="58"/>
        <v>0</v>
      </c>
      <c r="CM117" s="26">
        <f t="shared" si="58"/>
        <v>0</v>
      </c>
      <c r="CN117" s="26">
        <f t="shared" si="58"/>
        <v>0</v>
      </c>
      <c r="CO117" s="26">
        <f t="shared" si="58"/>
        <v>0</v>
      </c>
      <c r="CP117" s="26">
        <f t="shared" si="58"/>
        <v>0</v>
      </c>
      <c r="CQ117" s="26">
        <f t="shared" si="58"/>
        <v>0</v>
      </c>
      <c r="CR117" s="26">
        <f t="shared" si="58"/>
        <v>0</v>
      </c>
      <c r="CS117" s="26">
        <f t="shared" si="58"/>
        <v>0</v>
      </c>
      <c r="CT117" s="26">
        <f t="shared" si="58"/>
        <v>0</v>
      </c>
      <c r="CU117" s="26">
        <f t="shared" si="58"/>
        <v>0</v>
      </c>
      <c r="CV117" s="26">
        <f t="shared" si="58"/>
        <v>0</v>
      </c>
      <c r="CW117" s="26">
        <f t="shared" si="58"/>
        <v>0</v>
      </c>
      <c r="CX117" s="26">
        <f t="shared" si="58"/>
        <v>0</v>
      </c>
      <c r="CY117" s="26">
        <f t="shared" si="58"/>
        <v>0</v>
      </c>
      <c r="CZ117" s="26">
        <f t="shared" si="58"/>
        <v>0</v>
      </c>
      <c r="DA117" s="26">
        <f t="shared" si="58"/>
        <v>0</v>
      </c>
    </row>
    <row r="118" spans="3:105">
      <c r="F118" s="26">
        <f t="shared" si="56"/>
        <v>0</v>
      </c>
      <c r="G118" s="26">
        <f t="shared" si="57"/>
        <v>0</v>
      </c>
      <c r="H118" s="26">
        <f t="shared" si="57"/>
        <v>0</v>
      </c>
      <c r="I118" s="26">
        <f t="shared" si="57"/>
        <v>0</v>
      </c>
      <c r="J118" s="26">
        <f t="shared" si="57"/>
        <v>0</v>
      </c>
      <c r="K118" s="26">
        <f t="shared" si="57"/>
        <v>0</v>
      </c>
      <c r="L118" s="26">
        <f t="shared" si="57"/>
        <v>0</v>
      </c>
      <c r="M118" s="26">
        <f t="shared" si="57"/>
        <v>0</v>
      </c>
      <c r="N118" s="26">
        <f t="shared" si="57"/>
        <v>0</v>
      </c>
      <c r="O118" s="26">
        <f t="shared" si="57"/>
        <v>0</v>
      </c>
      <c r="P118" s="26">
        <f t="shared" si="57"/>
        <v>0</v>
      </c>
      <c r="Q118" s="26">
        <f t="shared" si="57"/>
        <v>0</v>
      </c>
      <c r="R118" s="26">
        <f t="shared" si="57"/>
        <v>0</v>
      </c>
      <c r="S118" s="26">
        <f t="shared" si="57"/>
        <v>0</v>
      </c>
      <c r="T118" s="26">
        <f t="shared" si="57"/>
        <v>0</v>
      </c>
      <c r="U118" s="26">
        <f t="shared" si="57"/>
        <v>0</v>
      </c>
      <c r="V118" s="26">
        <f t="shared" si="57"/>
        <v>0</v>
      </c>
      <c r="W118" s="26">
        <f t="shared" si="57"/>
        <v>0</v>
      </c>
      <c r="X118" s="26">
        <f t="shared" si="57"/>
        <v>0</v>
      </c>
      <c r="Y118" s="26">
        <f t="shared" si="57"/>
        <v>0</v>
      </c>
      <c r="Z118" s="26">
        <f t="shared" si="57"/>
        <v>0</v>
      </c>
      <c r="AA118" s="26">
        <f t="shared" si="57"/>
        <v>0</v>
      </c>
      <c r="AB118" s="26">
        <f t="shared" si="57"/>
        <v>0</v>
      </c>
      <c r="AC118" s="26">
        <f t="shared" si="57"/>
        <v>0</v>
      </c>
      <c r="AD118" s="26">
        <f t="shared" si="57"/>
        <v>0</v>
      </c>
      <c r="AE118" s="26">
        <f t="shared" si="57"/>
        <v>0</v>
      </c>
      <c r="AF118" s="26">
        <f t="shared" si="57"/>
        <v>0</v>
      </c>
      <c r="AG118" s="26">
        <f t="shared" si="57"/>
        <v>0</v>
      </c>
      <c r="AH118" s="26">
        <f t="shared" si="57"/>
        <v>0</v>
      </c>
      <c r="AI118" s="26">
        <f t="shared" si="57"/>
        <v>0</v>
      </c>
      <c r="AJ118" s="26">
        <f t="shared" si="57"/>
        <v>0</v>
      </c>
      <c r="AK118" s="26">
        <f t="shared" si="57"/>
        <v>0</v>
      </c>
      <c r="AL118" s="26">
        <f t="shared" si="57"/>
        <v>0</v>
      </c>
      <c r="AM118" s="26">
        <f t="shared" si="57"/>
        <v>0</v>
      </c>
      <c r="AN118" s="26">
        <f t="shared" si="57"/>
        <v>0</v>
      </c>
      <c r="AO118" s="26">
        <f t="shared" si="57"/>
        <v>0</v>
      </c>
      <c r="AP118" s="26">
        <f t="shared" si="57"/>
        <v>0</v>
      </c>
      <c r="AQ118" s="26">
        <f t="shared" si="57"/>
        <v>0</v>
      </c>
      <c r="AR118" s="26">
        <f t="shared" si="57"/>
        <v>0</v>
      </c>
      <c r="AS118" s="26">
        <f t="shared" si="57"/>
        <v>0</v>
      </c>
      <c r="AT118" s="26">
        <f t="shared" si="57"/>
        <v>0</v>
      </c>
      <c r="AU118" s="26">
        <f t="shared" si="57"/>
        <v>0</v>
      </c>
      <c r="AV118" s="26">
        <f t="shared" si="57"/>
        <v>0</v>
      </c>
      <c r="AW118" s="26">
        <f t="shared" si="57"/>
        <v>0</v>
      </c>
      <c r="AX118" s="26">
        <f t="shared" si="57"/>
        <v>0</v>
      </c>
      <c r="AY118" s="26">
        <f t="shared" si="57"/>
        <v>0</v>
      </c>
      <c r="AZ118" s="26">
        <f t="shared" si="57"/>
        <v>0</v>
      </c>
      <c r="BA118" s="26">
        <f t="shared" si="57"/>
        <v>0</v>
      </c>
      <c r="BB118" s="26">
        <f t="shared" si="57"/>
        <v>0</v>
      </c>
      <c r="BC118" s="26">
        <f t="shared" si="57"/>
        <v>0</v>
      </c>
      <c r="BD118" s="26">
        <f t="shared" si="57"/>
        <v>0</v>
      </c>
      <c r="BE118" s="26">
        <f t="shared" si="57"/>
        <v>0</v>
      </c>
      <c r="BF118" s="26">
        <f t="shared" si="57"/>
        <v>0</v>
      </c>
      <c r="BG118" s="26">
        <f t="shared" si="57"/>
        <v>0</v>
      </c>
      <c r="BH118" s="26">
        <f t="shared" si="57"/>
        <v>0</v>
      </c>
      <c r="BI118" s="26">
        <f t="shared" si="57"/>
        <v>0</v>
      </c>
      <c r="BJ118" s="26">
        <f t="shared" si="57"/>
        <v>0</v>
      </c>
      <c r="BK118" s="26">
        <f t="shared" si="57"/>
        <v>0</v>
      </c>
      <c r="BL118" s="26">
        <f t="shared" si="57"/>
        <v>0</v>
      </c>
      <c r="BM118" s="26">
        <f t="shared" si="57"/>
        <v>0</v>
      </c>
      <c r="BN118" s="26">
        <f t="shared" si="57"/>
        <v>0</v>
      </c>
      <c r="BO118" s="26">
        <f t="shared" si="57"/>
        <v>0</v>
      </c>
      <c r="BP118" s="26">
        <f t="shared" si="57"/>
        <v>0</v>
      </c>
      <c r="BQ118" s="26">
        <f t="shared" si="57"/>
        <v>0</v>
      </c>
      <c r="BR118" s="26">
        <f t="shared" si="57"/>
        <v>0</v>
      </c>
      <c r="BS118" s="26">
        <f t="shared" si="58"/>
        <v>0</v>
      </c>
      <c r="BT118" s="26">
        <f t="shared" si="58"/>
        <v>0</v>
      </c>
      <c r="BU118" s="26">
        <f t="shared" si="58"/>
        <v>0</v>
      </c>
      <c r="BV118" s="26">
        <f t="shared" si="58"/>
        <v>0</v>
      </c>
      <c r="BW118" s="26">
        <f t="shared" si="58"/>
        <v>0</v>
      </c>
      <c r="BX118" s="26">
        <f t="shared" si="58"/>
        <v>0</v>
      </c>
      <c r="BY118" s="26">
        <f t="shared" si="58"/>
        <v>0</v>
      </c>
      <c r="BZ118" s="26">
        <f t="shared" si="58"/>
        <v>0</v>
      </c>
      <c r="CA118" s="26">
        <f t="shared" si="58"/>
        <v>0</v>
      </c>
      <c r="CB118" s="26">
        <f t="shared" si="58"/>
        <v>0</v>
      </c>
      <c r="CC118" s="26">
        <f t="shared" si="58"/>
        <v>0</v>
      </c>
      <c r="CD118" s="26">
        <f t="shared" si="58"/>
        <v>0</v>
      </c>
      <c r="CE118" s="26">
        <f t="shared" si="58"/>
        <v>0</v>
      </c>
      <c r="CF118" s="26">
        <f t="shared" si="58"/>
        <v>0</v>
      </c>
      <c r="CG118" s="26">
        <f t="shared" si="58"/>
        <v>0</v>
      </c>
      <c r="CH118" s="26">
        <f t="shared" si="58"/>
        <v>0</v>
      </c>
      <c r="CI118" s="26">
        <f t="shared" si="58"/>
        <v>0</v>
      </c>
      <c r="CJ118" s="26">
        <f t="shared" si="58"/>
        <v>0</v>
      </c>
      <c r="CK118" s="26">
        <f t="shared" si="58"/>
        <v>0</v>
      </c>
      <c r="CL118" s="26">
        <f t="shared" si="58"/>
        <v>0</v>
      </c>
      <c r="CM118" s="26">
        <f t="shared" si="58"/>
        <v>0</v>
      </c>
      <c r="CN118" s="26">
        <f t="shared" si="58"/>
        <v>0</v>
      </c>
      <c r="CO118" s="26">
        <f t="shared" si="58"/>
        <v>0</v>
      </c>
      <c r="CP118" s="26">
        <f t="shared" si="58"/>
        <v>0</v>
      </c>
      <c r="CQ118" s="26">
        <f t="shared" si="58"/>
        <v>0</v>
      </c>
      <c r="CR118" s="26">
        <f t="shared" si="58"/>
        <v>0</v>
      </c>
      <c r="CS118" s="26">
        <f t="shared" si="58"/>
        <v>0</v>
      </c>
      <c r="CT118" s="26">
        <f t="shared" si="58"/>
        <v>0</v>
      </c>
      <c r="CU118" s="26">
        <f t="shared" si="58"/>
        <v>0</v>
      </c>
      <c r="CV118" s="26">
        <f t="shared" si="58"/>
        <v>0</v>
      </c>
      <c r="CW118" s="26">
        <f t="shared" si="58"/>
        <v>0</v>
      </c>
      <c r="CX118" s="26">
        <f t="shared" si="58"/>
        <v>0</v>
      </c>
      <c r="CY118" s="26">
        <f t="shared" si="58"/>
        <v>0</v>
      </c>
      <c r="CZ118" s="26">
        <f t="shared" si="58"/>
        <v>0</v>
      </c>
      <c r="DA118" s="26">
        <f t="shared" si="58"/>
        <v>0</v>
      </c>
    </row>
    <row r="119" spans="3:105" hidden="1">
      <c r="F119" s="26">
        <f t="shared" si="56"/>
        <v>0</v>
      </c>
      <c r="G119" s="26">
        <f t="shared" si="57"/>
        <v>0</v>
      </c>
      <c r="H119" s="26">
        <f t="shared" si="57"/>
        <v>0</v>
      </c>
      <c r="I119" s="26">
        <f t="shared" si="57"/>
        <v>0</v>
      </c>
      <c r="J119" s="26">
        <f t="shared" si="57"/>
        <v>0</v>
      </c>
      <c r="K119" s="26">
        <f t="shared" si="57"/>
        <v>0</v>
      </c>
      <c r="L119" s="26">
        <f t="shared" si="57"/>
        <v>0</v>
      </c>
      <c r="M119" s="26">
        <f t="shared" si="57"/>
        <v>0</v>
      </c>
      <c r="N119" s="26">
        <f t="shared" si="57"/>
        <v>0</v>
      </c>
      <c r="O119" s="26">
        <f t="shared" si="57"/>
        <v>0</v>
      </c>
      <c r="P119" s="26">
        <f t="shared" si="57"/>
        <v>0</v>
      </c>
      <c r="Q119" s="26">
        <f t="shared" si="57"/>
        <v>0</v>
      </c>
      <c r="R119" s="26">
        <f t="shared" si="57"/>
        <v>0</v>
      </c>
      <c r="S119" s="26">
        <f t="shared" si="57"/>
        <v>0</v>
      </c>
      <c r="T119" s="26">
        <f t="shared" si="57"/>
        <v>0</v>
      </c>
      <c r="U119" s="26">
        <f t="shared" si="57"/>
        <v>0</v>
      </c>
      <c r="V119" s="26">
        <f t="shared" si="57"/>
        <v>0</v>
      </c>
      <c r="W119" s="26">
        <f t="shared" si="57"/>
        <v>0</v>
      </c>
      <c r="X119" s="26">
        <f t="shared" si="57"/>
        <v>0</v>
      </c>
      <c r="Y119" s="26">
        <f t="shared" si="57"/>
        <v>0</v>
      </c>
      <c r="Z119" s="26">
        <f t="shared" si="57"/>
        <v>0</v>
      </c>
      <c r="AA119" s="26">
        <f t="shared" si="57"/>
        <v>0</v>
      </c>
      <c r="AB119" s="26">
        <f t="shared" si="57"/>
        <v>0</v>
      </c>
      <c r="AC119" s="26">
        <f t="shared" si="57"/>
        <v>0</v>
      </c>
      <c r="AD119" s="26">
        <f t="shared" si="57"/>
        <v>0</v>
      </c>
      <c r="AE119" s="26">
        <f t="shared" si="57"/>
        <v>0</v>
      </c>
      <c r="AF119" s="26">
        <f t="shared" si="57"/>
        <v>0</v>
      </c>
      <c r="AG119" s="26">
        <f t="shared" si="57"/>
        <v>0</v>
      </c>
      <c r="AH119" s="26">
        <f t="shared" si="57"/>
        <v>0</v>
      </c>
      <c r="AI119" s="26">
        <f t="shared" si="57"/>
        <v>0</v>
      </c>
      <c r="AJ119" s="26">
        <f t="shared" si="57"/>
        <v>0</v>
      </c>
      <c r="AK119" s="26">
        <f t="shared" si="57"/>
        <v>0</v>
      </c>
      <c r="AL119" s="26">
        <f t="shared" si="57"/>
        <v>0</v>
      </c>
      <c r="AM119" s="26">
        <f t="shared" si="57"/>
        <v>0</v>
      </c>
      <c r="AN119" s="26">
        <f t="shared" si="57"/>
        <v>0</v>
      </c>
      <c r="AO119" s="26">
        <f t="shared" si="57"/>
        <v>0</v>
      </c>
      <c r="AP119" s="26">
        <f t="shared" si="57"/>
        <v>0</v>
      </c>
      <c r="AQ119" s="26">
        <f t="shared" si="57"/>
        <v>0</v>
      </c>
      <c r="AR119" s="26">
        <f t="shared" si="57"/>
        <v>0</v>
      </c>
      <c r="AS119" s="26">
        <f t="shared" si="57"/>
        <v>0</v>
      </c>
      <c r="AT119" s="26">
        <f t="shared" si="57"/>
        <v>0</v>
      </c>
      <c r="AU119" s="26">
        <f t="shared" si="57"/>
        <v>0</v>
      </c>
      <c r="AV119" s="26">
        <f t="shared" si="57"/>
        <v>0</v>
      </c>
      <c r="AW119" s="26">
        <f t="shared" si="57"/>
        <v>0</v>
      </c>
      <c r="AX119" s="26">
        <f t="shared" si="57"/>
        <v>0</v>
      </c>
      <c r="AY119" s="26">
        <f t="shared" si="57"/>
        <v>0</v>
      </c>
      <c r="AZ119" s="26">
        <f t="shared" si="57"/>
        <v>0</v>
      </c>
      <c r="BA119" s="26">
        <f t="shared" si="57"/>
        <v>0</v>
      </c>
      <c r="BB119" s="26">
        <f t="shared" si="57"/>
        <v>0</v>
      </c>
      <c r="BC119" s="26">
        <f t="shared" si="57"/>
        <v>0</v>
      </c>
      <c r="BD119" s="26">
        <f t="shared" si="57"/>
        <v>0</v>
      </c>
      <c r="BE119" s="26">
        <f t="shared" si="57"/>
        <v>0</v>
      </c>
      <c r="BF119" s="26">
        <f t="shared" si="57"/>
        <v>0</v>
      </c>
      <c r="BG119" s="26">
        <f t="shared" si="57"/>
        <v>0</v>
      </c>
      <c r="BH119" s="26">
        <f t="shared" si="57"/>
        <v>0</v>
      </c>
      <c r="BI119" s="26">
        <f t="shared" si="57"/>
        <v>0</v>
      </c>
      <c r="BJ119" s="26">
        <f t="shared" si="57"/>
        <v>0</v>
      </c>
      <c r="BK119" s="26">
        <f t="shared" si="57"/>
        <v>0</v>
      </c>
      <c r="BL119" s="26">
        <f t="shared" si="57"/>
        <v>0</v>
      </c>
      <c r="BM119" s="26">
        <f t="shared" si="57"/>
        <v>0</v>
      </c>
      <c r="BN119" s="26">
        <f t="shared" si="57"/>
        <v>0</v>
      </c>
      <c r="BO119" s="26">
        <f t="shared" si="57"/>
        <v>0</v>
      </c>
      <c r="BP119" s="26">
        <f t="shared" si="57"/>
        <v>0</v>
      </c>
      <c r="BQ119" s="26">
        <f t="shared" si="57"/>
        <v>0</v>
      </c>
      <c r="BR119" s="26">
        <f t="shared" ref="BR119" si="59">BR49+BR44+BR39</f>
        <v>0</v>
      </c>
      <c r="BS119" s="26">
        <f t="shared" si="58"/>
        <v>0</v>
      </c>
      <c r="BT119" s="26">
        <f t="shared" si="58"/>
        <v>0</v>
      </c>
      <c r="BU119" s="26">
        <f t="shared" si="58"/>
        <v>0</v>
      </c>
      <c r="BV119" s="26">
        <f t="shared" si="58"/>
        <v>0</v>
      </c>
      <c r="BW119" s="26">
        <f t="shared" si="58"/>
        <v>0</v>
      </c>
      <c r="BX119" s="26">
        <f t="shared" si="58"/>
        <v>0</v>
      </c>
      <c r="BY119" s="26">
        <f t="shared" si="58"/>
        <v>0</v>
      </c>
      <c r="BZ119" s="26">
        <f t="shared" si="58"/>
        <v>0</v>
      </c>
      <c r="CA119" s="26">
        <f t="shared" si="58"/>
        <v>0</v>
      </c>
      <c r="CB119" s="26">
        <f t="shared" si="58"/>
        <v>0</v>
      </c>
      <c r="CC119" s="26">
        <f t="shared" si="58"/>
        <v>0</v>
      </c>
      <c r="CD119" s="26">
        <f t="shared" si="58"/>
        <v>0</v>
      </c>
      <c r="CE119" s="26">
        <f t="shared" si="58"/>
        <v>0</v>
      </c>
      <c r="CF119" s="26">
        <f t="shared" si="58"/>
        <v>0</v>
      </c>
      <c r="CG119" s="26">
        <f t="shared" si="58"/>
        <v>0</v>
      </c>
      <c r="CH119" s="26">
        <f t="shared" si="58"/>
        <v>0</v>
      </c>
      <c r="CI119" s="26">
        <f t="shared" si="58"/>
        <v>0</v>
      </c>
      <c r="CJ119" s="26">
        <f t="shared" si="58"/>
        <v>0</v>
      </c>
      <c r="CK119" s="26">
        <f t="shared" si="58"/>
        <v>0</v>
      </c>
      <c r="CL119" s="26">
        <f t="shared" si="58"/>
        <v>0</v>
      </c>
      <c r="CM119" s="26">
        <f t="shared" si="58"/>
        <v>0</v>
      </c>
      <c r="CN119" s="26">
        <f t="shared" si="58"/>
        <v>0</v>
      </c>
      <c r="CO119" s="26">
        <f t="shared" si="58"/>
        <v>0</v>
      </c>
      <c r="CP119" s="26">
        <f t="shared" si="58"/>
        <v>0</v>
      </c>
      <c r="CQ119" s="26">
        <f t="shared" si="58"/>
        <v>0</v>
      </c>
      <c r="CR119" s="26">
        <f t="shared" si="58"/>
        <v>0</v>
      </c>
      <c r="CS119" s="26">
        <f t="shared" si="58"/>
        <v>0</v>
      </c>
      <c r="CT119" s="26">
        <f t="shared" si="58"/>
        <v>0</v>
      </c>
      <c r="CU119" s="26">
        <f t="shared" si="58"/>
        <v>0</v>
      </c>
      <c r="CV119" s="26">
        <f t="shared" si="58"/>
        <v>0</v>
      </c>
      <c r="CW119" s="26">
        <f t="shared" si="58"/>
        <v>0</v>
      </c>
      <c r="CX119" s="26">
        <f t="shared" si="58"/>
        <v>0</v>
      </c>
      <c r="CY119" s="26">
        <f t="shared" si="58"/>
        <v>0</v>
      </c>
      <c r="CZ119" s="26">
        <f t="shared" si="58"/>
        <v>0</v>
      </c>
      <c r="DA119" s="26">
        <f t="shared" si="58"/>
        <v>0</v>
      </c>
    </row>
    <row r="120" spans="3:105" hidden="1">
      <c r="F120" s="26">
        <f t="shared" si="56"/>
        <v>0</v>
      </c>
      <c r="G120" s="26">
        <f t="shared" ref="G120:BR123" si="60">G50+G45+G40</f>
        <v>0</v>
      </c>
      <c r="H120" s="26">
        <f t="shared" si="60"/>
        <v>0</v>
      </c>
      <c r="I120" s="26">
        <f t="shared" si="60"/>
        <v>0</v>
      </c>
      <c r="J120" s="26">
        <f t="shared" si="60"/>
        <v>0</v>
      </c>
      <c r="K120" s="26">
        <f t="shared" si="60"/>
        <v>0</v>
      </c>
      <c r="L120" s="26">
        <f t="shared" si="60"/>
        <v>0</v>
      </c>
      <c r="M120" s="26">
        <f t="shared" si="60"/>
        <v>0</v>
      </c>
      <c r="N120" s="26">
        <f t="shared" si="60"/>
        <v>0</v>
      </c>
      <c r="O120" s="26">
        <f t="shared" si="60"/>
        <v>0</v>
      </c>
      <c r="P120" s="26">
        <f t="shared" si="60"/>
        <v>0</v>
      </c>
      <c r="Q120" s="26">
        <f t="shared" si="60"/>
        <v>0</v>
      </c>
      <c r="R120" s="26">
        <f t="shared" si="60"/>
        <v>0</v>
      </c>
      <c r="S120" s="26">
        <f t="shared" si="60"/>
        <v>0</v>
      </c>
      <c r="T120" s="26">
        <f t="shared" si="60"/>
        <v>0</v>
      </c>
      <c r="U120" s="26">
        <f t="shared" si="60"/>
        <v>0</v>
      </c>
      <c r="V120" s="26">
        <f t="shared" si="60"/>
        <v>0</v>
      </c>
      <c r="W120" s="26">
        <f t="shared" si="60"/>
        <v>0</v>
      </c>
      <c r="X120" s="26">
        <f t="shared" si="60"/>
        <v>0</v>
      </c>
      <c r="Y120" s="26">
        <f t="shared" si="60"/>
        <v>0</v>
      </c>
      <c r="Z120" s="26">
        <f t="shared" si="60"/>
        <v>0</v>
      </c>
      <c r="AA120" s="26">
        <f t="shared" si="60"/>
        <v>0</v>
      </c>
      <c r="AB120" s="26">
        <f t="shared" si="60"/>
        <v>0</v>
      </c>
      <c r="AC120" s="26">
        <f t="shared" si="60"/>
        <v>0</v>
      </c>
      <c r="AD120" s="26">
        <f t="shared" si="60"/>
        <v>0</v>
      </c>
      <c r="AE120" s="26">
        <f t="shared" si="60"/>
        <v>0</v>
      </c>
      <c r="AF120" s="26">
        <f t="shared" si="60"/>
        <v>0</v>
      </c>
      <c r="AG120" s="26">
        <f t="shared" si="60"/>
        <v>0</v>
      </c>
      <c r="AH120" s="26">
        <f t="shared" si="60"/>
        <v>0</v>
      </c>
      <c r="AI120" s="26">
        <f t="shared" si="60"/>
        <v>0</v>
      </c>
      <c r="AJ120" s="26">
        <f t="shared" si="60"/>
        <v>0</v>
      </c>
      <c r="AK120" s="26">
        <f t="shared" si="60"/>
        <v>0</v>
      </c>
      <c r="AL120" s="26">
        <f t="shared" si="60"/>
        <v>0</v>
      </c>
      <c r="AM120" s="26">
        <f t="shared" si="60"/>
        <v>0</v>
      </c>
      <c r="AN120" s="26">
        <f t="shared" si="60"/>
        <v>0</v>
      </c>
      <c r="AO120" s="26">
        <f t="shared" si="60"/>
        <v>0</v>
      </c>
      <c r="AP120" s="26">
        <f t="shared" si="60"/>
        <v>0</v>
      </c>
      <c r="AQ120" s="26">
        <f t="shared" si="60"/>
        <v>0</v>
      </c>
      <c r="AR120" s="26">
        <f t="shared" si="60"/>
        <v>0</v>
      </c>
      <c r="AS120" s="26">
        <f t="shared" si="60"/>
        <v>0</v>
      </c>
      <c r="AT120" s="26">
        <f t="shared" si="60"/>
        <v>0</v>
      </c>
      <c r="AU120" s="26">
        <f t="shared" si="60"/>
        <v>0</v>
      </c>
      <c r="AV120" s="26">
        <f t="shared" si="60"/>
        <v>0</v>
      </c>
      <c r="AW120" s="26">
        <f t="shared" si="60"/>
        <v>0</v>
      </c>
      <c r="AX120" s="26">
        <f t="shared" si="60"/>
        <v>0</v>
      </c>
      <c r="AY120" s="26">
        <f t="shared" si="60"/>
        <v>0</v>
      </c>
      <c r="AZ120" s="26">
        <f t="shared" si="60"/>
        <v>0</v>
      </c>
      <c r="BA120" s="26">
        <f t="shared" si="60"/>
        <v>0</v>
      </c>
      <c r="BB120" s="26">
        <f t="shared" si="60"/>
        <v>0</v>
      </c>
      <c r="BC120" s="26">
        <f t="shared" si="60"/>
        <v>0</v>
      </c>
      <c r="BD120" s="26">
        <f t="shared" si="60"/>
        <v>0</v>
      </c>
      <c r="BE120" s="26">
        <f t="shared" si="60"/>
        <v>0</v>
      </c>
      <c r="BF120" s="26">
        <f t="shared" si="60"/>
        <v>0</v>
      </c>
      <c r="BG120" s="26">
        <f t="shared" si="60"/>
        <v>0</v>
      </c>
      <c r="BH120" s="26">
        <f t="shared" si="60"/>
        <v>0</v>
      </c>
      <c r="BI120" s="26">
        <f t="shared" si="60"/>
        <v>0</v>
      </c>
      <c r="BJ120" s="26">
        <f t="shared" si="60"/>
        <v>0</v>
      </c>
      <c r="BK120" s="26">
        <f t="shared" si="60"/>
        <v>0</v>
      </c>
      <c r="BL120" s="26">
        <f t="shared" si="60"/>
        <v>0</v>
      </c>
      <c r="BM120" s="26">
        <f t="shared" si="60"/>
        <v>0</v>
      </c>
      <c r="BN120" s="26">
        <f t="shared" si="60"/>
        <v>0</v>
      </c>
      <c r="BO120" s="26">
        <f t="shared" si="60"/>
        <v>0</v>
      </c>
      <c r="BP120" s="26">
        <f t="shared" si="60"/>
        <v>0</v>
      </c>
      <c r="BQ120" s="26">
        <f t="shared" si="60"/>
        <v>0</v>
      </c>
      <c r="BR120" s="26">
        <f t="shared" si="60"/>
        <v>0</v>
      </c>
      <c r="BS120" s="26">
        <f t="shared" si="58"/>
        <v>0</v>
      </c>
      <c r="BT120" s="26">
        <f t="shared" si="58"/>
        <v>0</v>
      </c>
      <c r="BU120" s="26">
        <f t="shared" si="58"/>
        <v>0</v>
      </c>
      <c r="BV120" s="26">
        <f t="shared" si="58"/>
        <v>0</v>
      </c>
      <c r="BW120" s="26">
        <f t="shared" si="58"/>
        <v>0</v>
      </c>
      <c r="BX120" s="26">
        <f t="shared" si="58"/>
        <v>0</v>
      </c>
      <c r="BY120" s="26">
        <f t="shared" si="58"/>
        <v>0</v>
      </c>
      <c r="BZ120" s="26">
        <f t="shared" si="58"/>
        <v>0</v>
      </c>
      <c r="CA120" s="26">
        <f t="shared" si="58"/>
        <v>0</v>
      </c>
      <c r="CB120" s="26">
        <f t="shared" si="58"/>
        <v>0</v>
      </c>
      <c r="CC120" s="26">
        <f t="shared" si="58"/>
        <v>0</v>
      </c>
      <c r="CD120" s="26">
        <f t="shared" si="58"/>
        <v>0</v>
      </c>
      <c r="CE120" s="26">
        <f t="shared" si="58"/>
        <v>0</v>
      </c>
      <c r="CF120" s="26">
        <f t="shared" si="58"/>
        <v>0</v>
      </c>
      <c r="CG120" s="26">
        <f t="shared" si="58"/>
        <v>0</v>
      </c>
      <c r="CH120" s="26">
        <f t="shared" si="58"/>
        <v>0</v>
      </c>
      <c r="CI120" s="26">
        <f t="shared" si="58"/>
        <v>0</v>
      </c>
      <c r="CJ120" s="26">
        <f t="shared" si="58"/>
        <v>0</v>
      </c>
      <c r="CK120" s="26">
        <f t="shared" si="58"/>
        <v>0</v>
      </c>
      <c r="CL120" s="26">
        <f t="shared" si="58"/>
        <v>0</v>
      </c>
      <c r="CM120" s="26">
        <f t="shared" si="58"/>
        <v>0</v>
      </c>
      <c r="CN120" s="26">
        <f t="shared" si="58"/>
        <v>0</v>
      </c>
      <c r="CO120" s="26">
        <f t="shared" si="58"/>
        <v>0</v>
      </c>
      <c r="CP120" s="26">
        <f t="shared" si="58"/>
        <v>0</v>
      </c>
      <c r="CQ120" s="26">
        <f t="shared" si="58"/>
        <v>0</v>
      </c>
      <c r="CR120" s="26">
        <f t="shared" si="58"/>
        <v>0</v>
      </c>
      <c r="CS120" s="26">
        <f t="shared" si="58"/>
        <v>0</v>
      </c>
      <c r="CT120" s="26">
        <f t="shared" si="58"/>
        <v>0</v>
      </c>
      <c r="CU120" s="26">
        <f t="shared" si="58"/>
        <v>0</v>
      </c>
      <c r="CV120" s="26">
        <f t="shared" si="58"/>
        <v>0</v>
      </c>
      <c r="CW120" s="26">
        <f t="shared" si="58"/>
        <v>0</v>
      </c>
      <c r="CX120" s="26">
        <f t="shared" si="58"/>
        <v>0</v>
      </c>
      <c r="CY120" s="26">
        <f t="shared" si="58"/>
        <v>0</v>
      </c>
      <c r="CZ120" s="26">
        <f t="shared" si="58"/>
        <v>0</v>
      </c>
      <c r="DA120" s="26">
        <f t="shared" si="58"/>
        <v>0</v>
      </c>
    </row>
    <row r="121" spans="3:105" hidden="1">
      <c r="F121" s="26">
        <f t="shared" si="56"/>
        <v>0</v>
      </c>
      <c r="G121" s="26">
        <f t="shared" si="60"/>
        <v>0</v>
      </c>
      <c r="H121" s="26">
        <f t="shared" si="60"/>
        <v>0</v>
      </c>
      <c r="I121" s="26">
        <f t="shared" si="60"/>
        <v>0</v>
      </c>
      <c r="J121" s="26">
        <f t="shared" si="60"/>
        <v>0</v>
      </c>
      <c r="K121" s="26">
        <f t="shared" si="60"/>
        <v>0</v>
      </c>
      <c r="L121" s="26">
        <f t="shared" si="60"/>
        <v>0</v>
      </c>
      <c r="M121" s="26">
        <f t="shared" si="60"/>
        <v>0</v>
      </c>
      <c r="N121" s="26">
        <f t="shared" si="60"/>
        <v>0</v>
      </c>
      <c r="O121" s="26">
        <f t="shared" si="60"/>
        <v>0</v>
      </c>
      <c r="P121" s="26">
        <f t="shared" si="60"/>
        <v>0</v>
      </c>
      <c r="Q121" s="26">
        <f t="shared" si="60"/>
        <v>0</v>
      </c>
      <c r="R121" s="26">
        <f t="shared" si="60"/>
        <v>0</v>
      </c>
      <c r="S121" s="26">
        <f t="shared" si="60"/>
        <v>0</v>
      </c>
      <c r="T121" s="26">
        <f t="shared" si="60"/>
        <v>0</v>
      </c>
      <c r="U121" s="26">
        <f t="shared" si="60"/>
        <v>0</v>
      </c>
      <c r="V121" s="26">
        <f t="shared" si="60"/>
        <v>0</v>
      </c>
      <c r="W121" s="26">
        <f t="shared" si="60"/>
        <v>0</v>
      </c>
      <c r="X121" s="26">
        <f t="shared" si="60"/>
        <v>0</v>
      </c>
      <c r="Y121" s="26">
        <f t="shared" si="60"/>
        <v>0</v>
      </c>
      <c r="Z121" s="26">
        <f t="shared" si="60"/>
        <v>0</v>
      </c>
      <c r="AA121" s="26">
        <f t="shared" si="60"/>
        <v>0</v>
      </c>
      <c r="AB121" s="26">
        <f t="shared" si="60"/>
        <v>0</v>
      </c>
      <c r="AC121" s="26">
        <f t="shared" si="60"/>
        <v>0</v>
      </c>
      <c r="AD121" s="26">
        <f t="shared" si="60"/>
        <v>0</v>
      </c>
      <c r="AE121" s="26">
        <f t="shared" si="60"/>
        <v>0</v>
      </c>
      <c r="AF121" s="26">
        <f t="shared" si="60"/>
        <v>0</v>
      </c>
      <c r="AG121" s="26">
        <f t="shared" si="60"/>
        <v>0</v>
      </c>
      <c r="AH121" s="26">
        <f t="shared" si="60"/>
        <v>0</v>
      </c>
      <c r="AI121" s="26">
        <f t="shared" si="60"/>
        <v>0</v>
      </c>
      <c r="AJ121" s="26">
        <f t="shared" si="60"/>
        <v>0</v>
      </c>
      <c r="AK121" s="26">
        <f t="shared" si="60"/>
        <v>0</v>
      </c>
      <c r="AL121" s="26">
        <f t="shared" si="60"/>
        <v>0</v>
      </c>
      <c r="AM121" s="26">
        <f t="shared" si="60"/>
        <v>0</v>
      </c>
      <c r="AN121" s="26">
        <f t="shared" si="60"/>
        <v>0</v>
      </c>
      <c r="AO121" s="26">
        <f t="shared" si="60"/>
        <v>0</v>
      </c>
      <c r="AP121" s="26">
        <f t="shared" si="60"/>
        <v>0</v>
      </c>
      <c r="AQ121" s="26">
        <f t="shared" si="60"/>
        <v>0</v>
      </c>
      <c r="AR121" s="26">
        <f t="shared" si="60"/>
        <v>0</v>
      </c>
      <c r="AS121" s="26">
        <f t="shared" si="60"/>
        <v>0</v>
      </c>
      <c r="AT121" s="26">
        <f t="shared" si="60"/>
        <v>0</v>
      </c>
      <c r="AU121" s="26">
        <f t="shared" si="60"/>
        <v>0</v>
      </c>
      <c r="AV121" s="26">
        <f t="shared" si="60"/>
        <v>0</v>
      </c>
      <c r="AW121" s="26">
        <f t="shared" si="60"/>
        <v>0</v>
      </c>
      <c r="AX121" s="26">
        <f t="shared" si="60"/>
        <v>0</v>
      </c>
      <c r="AY121" s="26">
        <f t="shared" si="60"/>
        <v>0</v>
      </c>
      <c r="AZ121" s="26">
        <f t="shared" si="60"/>
        <v>0</v>
      </c>
      <c r="BA121" s="26">
        <f t="shared" si="60"/>
        <v>0</v>
      </c>
      <c r="BB121" s="26">
        <f t="shared" si="60"/>
        <v>0</v>
      </c>
      <c r="BC121" s="26">
        <f t="shared" si="60"/>
        <v>0</v>
      </c>
      <c r="BD121" s="26">
        <f t="shared" si="60"/>
        <v>0</v>
      </c>
      <c r="BE121" s="26">
        <f t="shared" si="60"/>
        <v>0</v>
      </c>
      <c r="BF121" s="26">
        <f t="shared" si="60"/>
        <v>0</v>
      </c>
      <c r="BG121" s="26">
        <f t="shared" si="60"/>
        <v>0</v>
      </c>
      <c r="BH121" s="26">
        <f t="shared" si="60"/>
        <v>0</v>
      </c>
      <c r="BI121" s="26">
        <f t="shared" si="60"/>
        <v>0</v>
      </c>
      <c r="BJ121" s="26">
        <f t="shared" si="60"/>
        <v>0</v>
      </c>
      <c r="BK121" s="26">
        <f t="shared" si="60"/>
        <v>0</v>
      </c>
      <c r="BL121" s="26">
        <f t="shared" si="60"/>
        <v>0</v>
      </c>
      <c r="BM121" s="26">
        <f t="shared" si="60"/>
        <v>0</v>
      </c>
      <c r="BN121" s="26">
        <f t="shared" si="60"/>
        <v>0</v>
      </c>
      <c r="BO121" s="26">
        <f t="shared" si="60"/>
        <v>0</v>
      </c>
      <c r="BP121" s="26">
        <f t="shared" si="60"/>
        <v>0</v>
      </c>
      <c r="BQ121" s="26">
        <f t="shared" si="60"/>
        <v>0</v>
      </c>
      <c r="BR121" s="26">
        <f t="shared" si="60"/>
        <v>0</v>
      </c>
      <c r="BS121" s="26">
        <f t="shared" si="58"/>
        <v>0</v>
      </c>
      <c r="BT121" s="26">
        <f t="shared" si="58"/>
        <v>0</v>
      </c>
      <c r="BU121" s="26">
        <f t="shared" si="58"/>
        <v>0</v>
      </c>
      <c r="BV121" s="26">
        <f t="shared" si="58"/>
        <v>0</v>
      </c>
      <c r="BW121" s="26">
        <f t="shared" si="58"/>
        <v>0</v>
      </c>
      <c r="BX121" s="26">
        <f t="shared" si="58"/>
        <v>0</v>
      </c>
      <c r="BY121" s="26">
        <f t="shared" si="58"/>
        <v>0</v>
      </c>
      <c r="BZ121" s="26">
        <f t="shared" si="58"/>
        <v>0</v>
      </c>
      <c r="CA121" s="26">
        <f t="shared" si="58"/>
        <v>0</v>
      </c>
      <c r="CB121" s="26">
        <f t="shared" si="58"/>
        <v>0</v>
      </c>
      <c r="CC121" s="26">
        <f t="shared" si="58"/>
        <v>0</v>
      </c>
      <c r="CD121" s="26">
        <f t="shared" si="58"/>
        <v>0</v>
      </c>
      <c r="CE121" s="26">
        <f t="shared" si="58"/>
        <v>0</v>
      </c>
      <c r="CF121" s="26">
        <f t="shared" si="58"/>
        <v>0</v>
      </c>
      <c r="CG121" s="26">
        <f t="shared" si="58"/>
        <v>0</v>
      </c>
      <c r="CH121" s="26">
        <f t="shared" si="58"/>
        <v>0</v>
      </c>
      <c r="CI121" s="26">
        <f t="shared" si="58"/>
        <v>0</v>
      </c>
      <c r="CJ121" s="26">
        <f t="shared" si="58"/>
        <v>0</v>
      </c>
      <c r="CK121" s="26">
        <f t="shared" si="58"/>
        <v>0</v>
      </c>
      <c r="CL121" s="26">
        <f t="shared" si="58"/>
        <v>0</v>
      </c>
      <c r="CM121" s="26">
        <f t="shared" si="58"/>
        <v>0</v>
      </c>
      <c r="CN121" s="26">
        <f t="shared" si="58"/>
        <v>0</v>
      </c>
      <c r="CO121" s="26">
        <f t="shared" si="58"/>
        <v>0</v>
      </c>
      <c r="CP121" s="26">
        <f t="shared" si="58"/>
        <v>0</v>
      </c>
      <c r="CQ121" s="26">
        <f t="shared" si="58"/>
        <v>0</v>
      </c>
      <c r="CR121" s="26">
        <f t="shared" si="58"/>
        <v>0</v>
      </c>
      <c r="CS121" s="26">
        <f t="shared" si="58"/>
        <v>0</v>
      </c>
      <c r="CT121" s="26">
        <f t="shared" si="58"/>
        <v>0</v>
      </c>
      <c r="CU121" s="26">
        <f t="shared" si="58"/>
        <v>0</v>
      </c>
      <c r="CV121" s="26">
        <f t="shared" si="58"/>
        <v>0</v>
      </c>
      <c r="CW121" s="26">
        <f t="shared" si="58"/>
        <v>0</v>
      </c>
      <c r="CX121" s="26">
        <f t="shared" si="58"/>
        <v>0</v>
      </c>
      <c r="CY121" s="26">
        <f t="shared" si="58"/>
        <v>0</v>
      </c>
      <c r="CZ121" s="26">
        <f t="shared" si="58"/>
        <v>0</v>
      </c>
      <c r="DA121" s="26">
        <f t="shared" si="58"/>
        <v>0</v>
      </c>
    </row>
    <row r="122" spans="3:105" hidden="1">
      <c r="F122" s="26">
        <f t="shared" si="56"/>
        <v>0</v>
      </c>
      <c r="G122" s="26">
        <f t="shared" si="60"/>
        <v>0</v>
      </c>
      <c r="H122" s="26">
        <f t="shared" si="60"/>
        <v>0</v>
      </c>
      <c r="I122" s="26">
        <f t="shared" si="60"/>
        <v>0</v>
      </c>
      <c r="J122" s="26">
        <f t="shared" si="60"/>
        <v>0</v>
      </c>
      <c r="K122" s="26">
        <f t="shared" si="60"/>
        <v>0</v>
      </c>
      <c r="L122" s="26">
        <f t="shared" si="60"/>
        <v>0</v>
      </c>
      <c r="M122" s="26">
        <f t="shared" si="60"/>
        <v>0</v>
      </c>
      <c r="N122" s="26">
        <f t="shared" si="60"/>
        <v>0</v>
      </c>
      <c r="O122" s="26">
        <f t="shared" si="60"/>
        <v>0</v>
      </c>
      <c r="P122" s="26">
        <f t="shared" si="60"/>
        <v>0</v>
      </c>
      <c r="Q122" s="26">
        <f t="shared" si="60"/>
        <v>0</v>
      </c>
      <c r="R122" s="26">
        <f t="shared" si="60"/>
        <v>0</v>
      </c>
      <c r="S122" s="26">
        <f t="shared" si="60"/>
        <v>0</v>
      </c>
      <c r="T122" s="26">
        <f t="shared" si="60"/>
        <v>0</v>
      </c>
      <c r="U122" s="26">
        <f t="shared" si="60"/>
        <v>0</v>
      </c>
      <c r="V122" s="26">
        <f t="shared" si="60"/>
        <v>0</v>
      </c>
      <c r="W122" s="26">
        <f t="shared" si="60"/>
        <v>0</v>
      </c>
      <c r="X122" s="26">
        <f t="shared" si="60"/>
        <v>0</v>
      </c>
      <c r="Y122" s="26">
        <f t="shared" si="60"/>
        <v>0</v>
      </c>
      <c r="Z122" s="26">
        <f t="shared" si="60"/>
        <v>0</v>
      </c>
      <c r="AA122" s="26">
        <f t="shared" si="60"/>
        <v>0</v>
      </c>
      <c r="AB122" s="26">
        <f t="shared" si="60"/>
        <v>0</v>
      </c>
      <c r="AC122" s="26">
        <f t="shared" si="60"/>
        <v>0</v>
      </c>
      <c r="AD122" s="26">
        <f t="shared" si="60"/>
        <v>0</v>
      </c>
      <c r="AE122" s="26">
        <f t="shared" si="60"/>
        <v>0</v>
      </c>
      <c r="AF122" s="26">
        <f t="shared" si="60"/>
        <v>0</v>
      </c>
      <c r="AG122" s="26">
        <f t="shared" si="60"/>
        <v>0</v>
      </c>
      <c r="AH122" s="26">
        <f t="shared" si="60"/>
        <v>0</v>
      </c>
      <c r="AI122" s="26">
        <f t="shared" si="60"/>
        <v>0</v>
      </c>
      <c r="AJ122" s="26">
        <f t="shared" si="60"/>
        <v>0</v>
      </c>
      <c r="AK122" s="26">
        <f t="shared" si="60"/>
        <v>0</v>
      </c>
      <c r="AL122" s="26">
        <f t="shared" si="60"/>
        <v>0</v>
      </c>
      <c r="AM122" s="26">
        <f t="shared" si="60"/>
        <v>0</v>
      </c>
      <c r="AN122" s="26">
        <f t="shared" si="60"/>
        <v>0</v>
      </c>
      <c r="AO122" s="26">
        <f t="shared" si="60"/>
        <v>0</v>
      </c>
      <c r="AP122" s="26">
        <f t="shared" si="60"/>
        <v>0</v>
      </c>
      <c r="AQ122" s="26">
        <f t="shared" si="60"/>
        <v>0</v>
      </c>
      <c r="AR122" s="26">
        <f t="shared" si="60"/>
        <v>0</v>
      </c>
      <c r="AS122" s="26">
        <f t="shared" si="60"/>
        <v>0</v>
      </c>
      <c r="AT122" s="26">
        <f t="shared" si="60"/>
        <v>0</v>
      </c>
      <c r="AU122" s="26">
        <f t="shared" si="60"/>
        <v>0</v>
      </c>
      <c r="AV122" s="26">
        <f t="shared" si="60"/>
        <v>0</v>
      </c>
      <c r="AW122" s="26">
        <f t="shared" si="60"/>
        <v>0</v>
      </c>
      <c r="AX122" s="26">
        <f t="shared" si="60"/>
        <v>0</v>
      </c>
      <c r="AY122" s="26">
        <f t="shared" si="60"/>
        <v>0</v>
      </c>
      <c r="AZ122" s="26">
        <f t="shared" si="60"/>
        <v>0</v>
      </c>
      <c r="BA122" s="26">
        <f t="shared" si="60"/>
        <v>0</v>
      </c>
      <c r="BB122" s="26">
        <f t="shared" si="60"/>
        <v>0</v>
      </c>
      <c r="BC122" s="26">
        <f t="shared" si="60"/>
        <v>0</v>
      </c>
      <c r="BD122" s="26">
        <f t="shared" si="60"/>
        <v>0</v>
      </c>
      <c r="BE122" s="26">
        <f t="shared" si="60"/>
        <v>0</v>
      </c>
      <c r="BF122" s="26">
        <f t="shared" si="60"/>
        <v>0</v>
      </c>
      <c r="BG122" s="26">
        <f t="shared" si="60"/>
        <v>0</v>
      </c>
      <c r="BH122" s="26">
        <f t="shared" si="60"/>
        <v>0</v>
      </c>
      <c r="BI122" s="26">
        <f t="shared" si="60"/>
        <v>0</v>
      </c>
      <c r="BJ122" s="26">
        <f t="shared" si="60"/>
        <v>0</v>
      </c>
      <c r="BK122" s="26">
        <f t="shared" si="60"/>
        <v>0</v>
      </c>
      <c r="BL122" s="26">
        <f t="shared" si="60"/>
        <v>0</v>
      </c>
      <c r="BM122" s="26">
        <f t="shared" si="60"/>
        <v>0</v>
      </c>
      <c r="BN122" s="26">
        <f t="shared" si="60"/>
        <v>0</v>
      </c>
      <c r="BO122" s="26">
        <f t="shared" si="60"/>
        <v>0</v>
      </c>
      <c r="BP122" s="26">
        <f t="shared" si="60"/>
        <v>0</v>
      </c>
      <c r="BQ122" s="26">
        <f t="shared" si="60"/>
        <v>0</v>
      </c>
      <c r="BR122" s="26">
        <f t="shared" si="60"/>
        <v>0</v>
      </c>
      <c r="BS122" s="26">
        <f t="shared" si="58"/>
        <v>0</v>
      </c>
      <c r="BT122" s="26">
        <f t="shared" si="58"/>
        <v>0</v>
      </c>
      <c r="BU122" s="26">
        <f t="shared" si="58"/>
        <v>0</v>
      </c>
      <c r="BV122" s="26">
        <f t="shared" si="58"/>
        <v>0</v>
      </c>
      <c r="BW122" s="26">
        <f t="shared" si="58"/>
        <v>0</v>
      </c>
      <c r="BX122" s="26">
        <f t="shared" si="58"/>
        <v>0</v>
      </c>
      <c r="BY122" s="26">
        <f t="shared" si="58"/>
        <v>0</v>
      </c>
      <c r="BZ122" s="26">
        <f t="shared" si="58"/>
        <v>0</v>
      </c>
      <c r="CA122" s="26">
        <f t="shared" si="58"/>
        <v>0</v>
      </c>
      <c r="CB122" s="26">
        <f t="shared" si="58"/>
        <v>0</v>
      </c>
      <c r="CC122" s="26">
        <f t="shared" si="58"/>
        <v>0</v>
      </c>
      <c r="CD122" s="26">
        <f t="shared" si="58"/>
        <v>0</v>
      </c>
      <c r="CE122" s="26">
        <f t="shared" si="58"/>
        <v>0</v>
      </c>
      <c r="CF122" s="26">
        <f t="shared" si="58"/>
        <v>0</v>
      </c>
      <c r="CG122" s="26">
        <f t="shared" si="58"/>
        <v>0</v>
      </c>
      <c r="CH122" s="26">
        <f t="shared" si="58"/>
        <v>0</v>
      </c>
      <c r="CI122" s="26">
        <f t="shared" si="58"/>
        <v>0</v>
      </c>
      <c r="CJ122" s="26">
        <f t="shared" si="58"/>
        <v>0</v>
      </c>
      <c r="CK122" s="26">
        <f t="shared" si="58"/>
        <v>0</v>
      </c>
      <c r="CL122" s="26">
        <f t="shared" si="58"/>
        <v>0</v>
      </c>
      <c r="CM122" s="26">
        <f t="shared" si="58"/>
        <v>0</v>
      </c>
      <c r="CN122" s="26">
        <f t="shared" si="58"/>
        <v>0</v>
      </c>
      <c r="CO122" s="26">
        <f t="shared" si="58"/>
        <v>0</v>
      </c>
      <c r="CP122" s="26">
        <f t="shared" si="58"/>
        <v>0</v>
      </c>
      <c r="CQ122" s="26">
        <f t="shared" si="58"/>
        <v>0</v>
      </c>
      <c r="CR122" s="26">
        <f t="shared" si="58"/>
        <v>0</v>
      </c>
      <c r="CS122" s="26">
        <f t="shared" si="58"/>
        <v>0</v>
      </c>
      <c r="CT122" s="26">
        <f t="shared" si="58"/>
        <v>0</v>
      </c>
      <c r="CU122" s="26">
        <f t="shared" si="58"/>
        <v>0</v>
      </c>
      <c r="CV122" s="26">
        <f t="shared" si="58"/>
        <v>0</v>
      </c>
      <c r="CW122" s="26">
        <f t="shared" si="58"/>
        <v>0</v>
      </c>
      <c r="CX122" s="26">
        <f t="shared" si="58"/>
        <v>0</v>
      </c>
      <c r="CY122" s="26">
        <f t="shared" si="58"/>
        <v>0</v>
      </c>
      <c r="CZ122" s="26">
        <f t="shared" si="58"/>
        <v>0</v>
      </c>
      <c r="DA122" s="26">
        <f t="shared" si="58"/>
        <v>0</v>
      </c>
    </row>
    <row r="123" spans="3:105" hidden="1">
      <c r="F123" s="26">
        <f t="shared" si="56"/>
        <v>0</v>
      </c>
      <c r="G123" s="26">
        <f t="shared" si="60"/>
        <v>0</v>
      </c>
      <c r="H123" s="26">
        <f t="shared" si="60"/>
        <v>0</v>
      </c>
      <c r="I123" s="26">
        <f t="shared" si="60"/>
        <v>0</v>
      </c>
      <c r="J123" s="26">
        <f t="shared" si="60"/>
        <v>0</v>
      </c>
      <c r="K123" s="26">
        <f t="shared" si="60"/>
        <v>0</v>
      </c>
      <c r="L123" s="26">
        <f t="shared" si="60"/>
        <v>0</v>
      </c>
      <c r="M123" s="26">
        <f t="shared" si="60"/>
        <v>0</v>
      </c>
      <c r="N123" s="26">
        <f t="shared" si="60"/>
        <v>0</v>
      </c>
      <c r="O123" s="26">
        <f t="shared" si="60"/>
        <v>0</v>
      </c>
      <c r="P123" s="26">
        <f t="shared" si="60"/>
        <v>0</v>
      </c>
      <c r="Q123" s="26">
        <f t="shared" si="60"/>
        <v>0</v>
      </c>
      <c r="R123" s="26">
        <f t="shared" si="60"/>
        <v>0</v>
      </c>
      <c r="S123" s="26">
        <f t="shared" si="60"/>
        <v>0</v>
      </c>
      <c r="T123" s="26">
        <f t="shared" si="60"/>
        <v>0</v>
      </c>
      <c r="U123" s="26">
        <f t="shared" si="60"/>
        <v>0</v>
      </c>
      <c r="V123" s="26">
        <f t="shared" si="60"/>
        <v>0</v>
      </c>
      <c r="W123" s="26">
        <f t="shared" si="60"/>
        <v>0</v>
      </c>
      <c r="X123" s="26">
        <f t="shared" si="60"/>
        <v>0</v>
      </c>
      <c r="Y123" s="26">
        <f t="shared" si="60"/>
        <v>0</v>
      </c>
      <c r="Z123" s="26">
        <f t="shared" si="60"/>
        <v>0</v>
      </c>
      <c r="AA123" s="26">
        <f t="shared" si="60"/>
        <v>0</v>
      </c>
      <c r="AB123" s="26">
        <f t="shared" si="60"/>
        <v>0</v>
      </c>
      <c r="AC123" s="26">
        <f t="shared" si="60"/>
        <v>0</v>
      </c>
      <c r="AD123" s="26">
        <f t="shared" si="60"/>
        <v>0</v>
      </c>
      <c r="AE123" s="26">
        <f t="shared" si="60"/>
        <v>0</v>
      </c>
      <c r="AF123" s="26">
        <f t="shared" si="60"/>
        <v>0</v>
      </c>
      <c r="AG123" s="26">
        <f t="shared" si="60"/>
        <v>0</v>
      </c>
      <c r="AH123" s="26">
        <f t="shared" si="60"/>
        <v>0</v>
      </c>
      <c r="AI123" s="26">
        <f t="shared" si="60"/>
        <v>0</v>
      </c>
      <c r="AJ123" s="26">
        <f t="shared" si="60"/>
        <v>0</v>
      </c>
      <c r="AK123" s="26">
        <f t="shared" si="60"/>
        <v>0</v>
      </c>
      <c r="AL123" s="26">
        <f t="shared" si="60"/>
        <v>0</v>
      </c>
      <c r="AM123" s="26">
        <f t="shared" si="60"/>
        <v>0</v>
      </c>
      <c r="AN123" s="26">
        <f t="shared" si="60"/>
        <v>0</v>
      </c>
      <c r="AO123" s="26">
        <f t="shared" si="60"/>
        <v>0</v>
      </c>
      <c r="AP123" s="26">
        <f t="shared" si="60"/>
        <v>0</v>
      </c>
      <c r="AQ123" s="26">
        <f t="shared" si="60"/>
        <v>0</v>
      </c>
      <c r="AR123" s="26">
        <f t="shared" si="60"/>
        <v>0</v>
      </c>
      <c r="AS123" s="26">
        <f t="shared" si="60"/>
        <v>0</v>
      </c>
      <c r="AT123" s="26">
        <f t="shared" si="60"/>
        <v>0</v>
      </c>
      <c r="AU123" s="26">
        <f t="shared" si="60"/>
        <v>0</v>
      </c>
      <c r="AV123" s="26">
        <f t="shared" si="60"/>
        <v>0</v>
      </c>
      <c r="AW123" s="26">
        <f t="shared" si="60"/>
        <v>0</v>
      </c>
      <c r="AX123" s="26">
        <f t="shared" si="60"/>
        <v>0</v>
      </c>
      <c r="AY123" s="26">
        <f t="shared" si="60"/>
        <v>0</v>
      </c>
      <c r="AZ123" s="26">
        <f t="shared" si="60"/>
        <v>0</v>
      </c>
      <c r="BA123" s="26">
        <f t="shared" si="60"/>
        <v>0</v>
      </c>
      <c r="BB123" s="26">
        <f t="shared" si="60"/>
        <v>0</v>
      </c>
      <c r="BC123" s="26">
        <f t="shared" si="60"/>
        <v>0</v>
      </c>
      <c r="BD123" s="26">
        <f t="shared" si="60"/>
        <v>0</v>
      </c>
      <c r="BE123" s="26">
        <f t="shared" si="60"/>
        <v>0</v>
      </c>
      <c r="BF123" s="26">
        <f t="shared" si="60"/>
        <v>0</v>
      </c>
      <c r="BG123" s="26">
        <f t="shared" si="60"/>
        <v>0</v>
      </c>
      <c r="BH123" s="26">
        <f t="shared" si="60"/>
        <v>0</v>
      </c>
      <c r="BI123" s="26">
        <f t="shared" si="60"/>
        <v>0</v>
      </c>
      <c r="BJ123" s="26">
        <f t="shared" si="60"/>
        <v>0</v>
      </c>
      <c r="BK123" s="26">
        <f t="shared" si="60"/>
        <v>0</v>
      </c>
      <c r="BL123" s="26">
        <f t="shared" si="60"/>
        <v>0</v>
      </c>
      <c r="BM123" s="26">
        <f t="shared" si="60"/>
        <v>0</v>
      </c>
      <c r="BN123" s="26">
        <f t="shared" si="60"/>
        <v>0</v>
      </c>
      <c r="BO123" s="26">
        <f t="shared" si="60"/>
        <v>0</v>
      </c>
      <c r="BP123" s="26">
        <f t="shared" si="60"/>
        <v>0</v>
      </c>
      <c r="BQ123" s="26">
        <f t="shared" si="60"/>
        <v>0</v>
      </c>
      <c r="BR123" s="26">
        <f t="shared" ref="BR123" si="61">BR53+BR48+BR43</f>
        <v>0</v>
      </c>
      <c r="BS123" s="26">
        <f t="shared" si="58"/>
        <v>0</v>
      </c>
      <c r="BT123" s="26">
        <f t="shared" si="58"/>
        <v>0</v>
      </c>
      <c r="BU123" s="26">
        <f t="shared" si="58"/>
        <v>0</v>
      </c>
      <c r="BV123" s="26">
        <f t="shared" si="58"/>
        <v>0</v>
      </c>
      <c r="BW123" s="26">
        <f t="shared" si="58"/>
        <v>0</v>
      </c>
      <c r="BX123" s="26">
        <f t="shared" si="58"/>
        <v>0</v>
      </c>
      <c r="BY123" s="26">
        <f t="shared" si="58"/>
        <v>0</v>
      </c>
      <c r="BZ123" s="26">
        <f t="shared" si="58"/>
        <v>0</v>
      </c>
      <c r="CA123" s="26">
        <f t="shared" si="58"/>
        <v>0</v>
      </c>
      <c r="CB123" s="26">
        <f t="shared" si="58"/>
        <v>0</v>
      </c>
      <c r="CC123" s="26">
        <f t="shared" ref="BS123:DA130" si="62">CC53+CC48+CC43</f>
        <v>0</v>
      </c>
      <c r="CD123" s="26">
        <f t="shared" si="62"/>
        <v>0</v>
      </c>
      <c r="CE123" s="26">
        <f t="shared" si="62"/>
        <v>0</v>
      </c>
      <c r="CF123" s="26">
        <f t="shared" si="62"/>
        <v>0</v>
      </c>
      <c r="CG123" s="26">
        <f t="shared" si="62"/>
        <v>0</v>
      </c>
      <c r="CH123" s="26">
        <f t="shared" si="62"/>
        <v>0</v>
      </c>
      <c r="CI123" s="26">
        <f t="shared" si="62"/>
        <v>0</v>
      </c>
      <c r="CJ123" s="26">
        <f t="shared" si="62"/>
        <v>0</v>
      </c>
      <c r="CK123" s="26">
        <f t="shared" si="62"/>
        <v>0</v>
      </c>
      <c r="CL123" s="26">
        <f t="shared" si="62"/>
        <v>0</v>
      </c>
      <c r="CM123" s="26">
        <f t="shared" si="62"/>
        <v>0</v>
      </c>
      <c r="CN123" s="26">
        <f t="shared" si="62"/>
        <v>0</v>
      </c>
      <c r="CO123" s="26">
        <f t="shared" si="62"/>
        <v>0</v>
      </c>
      <c r="CP123" s="26">
        <f t="shared" si="62"/>
        <v>0</v>
      </c>
      <c r="CQ123" s="26">
        <f t="shared" si="62"/>
        <v>0</v>
      </c>
      <c r="CR123" s="26">
        <f t="shared" si="62"/>
        <v>0</v>
      </c>
      <c r="CS123" s="26">
        <f t="shared" si="62"/>
        <v>0</v>
      </c>
      <c r="CT123" s="26">
        <f t="shared" si="62"/>
        <v>0</v>
      </c>
      <c r="CU123" s="26">
        <f t="shared" si="62"/>
        <v>0</v>
      </c>
      <c r="CV123" s="26">
        <f t="shared" si="62"/>
        <v>0</v>
      </c>
      <c r="CW123" s="26">
        <f t="shared" si="62"/>
        <v>0</v>
      </c>
      <c r="CX123" s="26">
        <f t="shared" si="62"/>
        <v>0</v>
      </c>
      <c r="CY123" s="26">
        <f t="shared" si="62"/>
        <v>0</v>
      </c>
      <c r="CZ123" s="26">
        <f t="shared" si="62"/>
        <v>0</v>
      </c>
      <c r="DA123" s="26">
        <f t="shared" si="62"/>
        <v>0</v>
      </c>
    </row>
    <row r="124" spans="3:105" hidden="1">
      <c r="F124" s="26">
        <f t="shared" si="56"/>
        <v>0</v>
      </c>
      <c r="G124" s="26">
        <f t="shared" ref="G124:BR127" si="63">G54+G49+G44</f>
        <v>0</v>
      </c>
      <c r="H124" s="26">
        <f t="shared" si="63"/>
        <v>0</v>
      </c>
      <c r="I124" s="26">
        <f t="shared" si="63"/>
        <v>0</v>
      </c>
      <c r="J124" s="26">
        <f t="shared" si="63"/>
        <v>0</v>
      </c>
      <c r="K124" s="26">
        <f t="shared" si="63"/>
        <v>0</v>
      </c>
      <c r="L124" s="26">
        <f t="shared" si="63"/>
        <v>0</v>
      </c>
      <c r="M124" s="26">
        <f t="shared" si="63"/>
        <v>0</v>
      </c>
      <c r="N124" s="26">
        <f t="shared" si="63"/>
        <v>0</v>
      </c>
      <c r="O124" s="26">
        <f t="shared" si="63"/>
        <v>0</v>
      </c>
      <c r="P124" s="26">
        <f t="shared" si="63"/>
        <v>0</v>
      </c>
      <c r="Q124" s="26">
        <f t="shared" si="63"/>
        <v>0</v>
      </c>
      <c r="R124" s="26">
        <f t="shared" si="63"/>
        <v>0</v>
      </c>
      <c r="S124" s="26">
        <f t="shared" si="63"/>
        <v>0</v>
      </c>
      <c r="T124" s="26">
        <f t="shared" si="63"/>
        <v>0</v>
      </c>
      <c r="U124" s="26">
        <f t="shared" si="63"/>
        <v>0</v>
      </c>
      <c r="V124" s="26">
        <f t="shared" si="63"/>
        <v>0</v>
      </c>
      <c r="W124" s="26">
        <f t="shared" si="63"/>
        <v>0</v>
      </c>
      <c r="X124" s="26">
        <f t="shared" si="63"/>
        <v>0</v>
      </c>
      <c r="Y124" s="26">
        <f t="shared" si="63"/>
        <v>0</v>
      </c>
      <c r="Z124" s="26">
        <f t="shared" si="63"/>
        <v>0</v>
      </c>
      <c r="AA124" s="26">
        <f t="shared" si="63"/>
        <v>0</v>
      </c>
      <c r="AB124" s="26">
        <f t="shared" si="63"/>
        <v>0</v>
      </c>
      <c r="AC124" s="26">
        <f t="shared" si="63"/>
        <v>0</v>
      </c>
      <c r="AD124" s="26">
        <f t="shared" si="63"/>
        <v>0</v>
      </c>
      <c r="AE124" s="26">
        <f t="shared" si="63"/>
        <v>0</v>
      </c>
      <c r="AF124" s="26">
        <f t="shared" si="63"/>
        <v>0</v>
      </c>
      <c r="AG124" s="26">
        <f t="shared" si="63"/>
        <v>0</v>
      </c>
      <c r="AH124" s="26">
        <f t="shared" si="63"/>
        <v>0</v>
      </c>
      <c r="AI124" s="26">
        <f t="shared" si="63"/>
        <v>0</v>
      </c>
      <c r="AJ124" s="26">
        <f t="shared" si="63"/>
        <v>0</v>
      </c>
      <c r="AK124" s="26">
        <f t="shared" si="63"/>
        <v>0</v>
      </c>
      <c r="AL124" s="26">
        <f t="shared" si="63"/>
        <v>0</v>
      </c>
      <c r="AM124" s="26">
        <f t="shared" si="63"/>
        <v>0</v>
      </c>
      <c r="AN124" s="26">
        <f t="shared" si="63"/>
        <v>0</v>
      </c>
      <c r="AO124" s="26">
        <f t="shared" si="63"/>
        <v>0</v>
      </c>
      <c r="AP124" s="26">
        <f t="shared" si="63"/>
        <v>0</v>
      </c>
      <c r="AQ124" s="26">
        <f t="shared" si="63"/>
        <v>0</v>
      </c>
      <c r="AR124" s="26">
        <f t="shared" si="63"/>
        <v>0</v>
      </c>
      <c r="AS124" s="26">
        <f t="shared" si="63"/>
        <v>0</v>
      </c>
      <c r="AT124" s="26">
        <f t="shared" si="63"/>
        <v>0</v>
      </c>
      <c r="AU124" s="26">
        <f t="shared" si="63"/>
        <v>0</v>
      </c>
      <c r="AV124" s="26">
        <f t="shared" si="63"/>
        <v>0</v>
      </c>
      <c r="AW124" s="26">
        <f t="shared" si="63"/>
        <v>0</v>
      </c>
      <c r="AX124" s="26">
        <f t="shared" si="63"/>
        <v>0</v>
      </c>
      <c r="AY124" s="26">
        <f t="shared" si="63"/>
        <v>0</v>
      </c>
      <c r="AZ124" s="26">
        <f t="shared" si="63"/>
        <v>0</v>
      </c>
      <c r="BA124" s="26">
        <f t="shared" si="63"/>
        <v>0</v>
      </c>
      <c r="BB124" s="26">
        <f t="shared" si="63"/>
        <v>0</v>
      </c>
      <c r="BC124" s="26">
        <f t="shared" si="63"/>
        <v>0</v>
      </c>
      <c r="BD124" s="26">
        <f t="shared" si="63"/>
        <v>0</v>
      </c>
      <c r="BE124" s="26">
        <f t="shared" si="63"/>
        <v>0</v>
      </c>
      <c r="BF124" s="26">
        <f t="shared" si="63"/>
        <v>0</v>
      </c>
      <c r="BG124" s="26">
        <f t="shared" si="63"/>
        <v>0</v>
      </c>
      <c r="BH124" s="26">
        <f t="shared" si="63"/>
        <v>0</v>
      </c>
      <c r="BI124" s="26">
        <f t="shared" si="63"/>
        <v>0</v>
      </c>
      <c r="BJ124" s="26">
        <f t="shared" si="63"/>
        <v>0</v>
      </c>
      <c r="BK124" s="26">
        <f t="shared" si="63"/>
        <v>0</v>
      </c>
      <c r="BL124" s="26">
        <f t="shared" si="63"/>
        <v>0</v>
      </c>
      <c r="BM124" s="26">
        <f t="shared" si="63"/>
        <v>0</v>
      </c>
      <c r="BN124" s="26">
        <f t="shared" si="63"/>
        <v>0</v>
      </c>
      <c r="BO124" s="26">
        <f t="shared" si="63"/>
        <v>0</v>
      </c>
      <c r="BP124" s="26">
        <f t="shared" si="63"/>
        <v>0</v>
      </c>
      <c r="BQ124" s="26">
        <f t="shared" si="63"/>
        <v>0</v>
      </c>
      <c r="BR124" s="26">
        <f t="shared" si="63"/>
        <v>0</v>
      </c>
      <c r="BS124" s="26">
        <f t="shared" si="62"/>
        <v>0</v>
      </c>
      <c r="BT124" s="26">
        <f t="shared" si="62"/>
        <v>0</v>
      </c>
      <c r="BU124" s="26">
        <f t="shared" si="62"/>
        <v>0</v>
      </c>
      <c r="BV124" s="26">
        <f t="shared" si="62"/>
        <v>0</v>
      </c>
      <c r="BW124" s="26">
        <f t="shared" si="62"/>
        <v>0</v>
      </c>
      <c r="BX124" s="26">
        <f t="shared" si="62"/>
        <v>0</v>
      </c>
      <c r="BY124" s="26">
        <f t="shared" si="62"/>
        <v>0</v>
      </c>
      <c r="BZ124" s="26">
        <f t="shared" si="62"/>
        <v>0</v>
      </c>
      <c r="CA124" s="26">
        <f t="shared" si="62"/>
        <v>0</v>
      </c>
      <c r="CB124" s="26">
        <f t="shared" si="62"/>
        <v>0</v>
      </c>
      <c r="CC124" s="26">
        <f t="shared" si="62"/>
        <v>0</v>
      </c>
      <c r="CD124" s="26">
        <f t="shared" si="62"/>
        <v>0</v>
      </c>
      <c r="CE124" s="26">
        <f t="shared" si="62"/>
        <v>0</v>
      </c>
      <c r="CF124" s="26">
        <f t="shared" si="62"/>
        <v>0</v>
      </c>
      <c r="CG124" s="26">
        <f t="shared" si="62"/>
        <v>0</v>
      </c>
      <c r="CH124" s="26">
        <f t="shared" si="62"/>
        <v>0</v>
      </c>
      <c r="CI124" s="26">
        <f t="shared" si="62"/>
        <v>0</v>
      </c>
      <c r="CJ124" s="26">
        <f t="shared" si="62"/>
        <v>0</v>
      </c>
      <c r="CK124" s="26">
        <f t="shared" si="62"/>
        <v>0</v>
      </c>
      <c r="CL124" s="26">
        <f t="shared" si="62"/>
        <v>0</v>
      </c>
      <c r="CM124" s="26">
        <f t="shared" si="62"/>
        <v>0</v>
      </c>
      <c r="CN124" s="26">
        <f t="shared" si="62"/>
        <v>0</v>
      </c>
      <c r="CO124" s="26">
        <f t="shared" si="62"/>
        <v>0</v>
      </c>
      <c r="CP124" s="26">
        <f t="shared" si="62"/>
        <v>0</v>
      </c>
      <c r="CQ124" s="26">
        <f t="shared" si="62"/>
        <v>0</v>
      </c>
      <c r="CR124" s="26">
        <f t="shared" si="62"/>
        <v>0</v>
      </c>
      <c r="CS124" s="26">
        <f t="shared" si="62"/>
        <v>0</v>
      </c>
      <c r="CT124" s="26">
        <f t="shared" si="62"/>
        <v>0</v>
      </c>
      <c r="CU124" s="26">
        <f t="shared" si="62"/>
        <v>0</v>
      </c>
      <c r="CV124" s="26">
        <f t="shared" si="62"/>
        <v>0</v>
      </c>
      <c r="CW124" s="26">
        <f t="shared" si="62"/>
        <v>0</v>
      </c>
      <c r="CX124" s="26">
        <f t="shared" si="62"/>
        <v>0</v>
      </c>
      <c r="CY124" s="26">
        <f t="shared" si="62"/>
        <v>0</v>
      </c>
      <c r="CZ124" s="26">
        <f t="shared" si="62"/>
        <v>0</v>
      </c>
      <c r="DA124" s="26">
        <f t="shared" si="62"/>
        <v>0</v>
      </c>
    </row>
    <row r="125" spans="3:105" hidden="1">
      <c r="F125" s="26">
        <f t="shared" si="56"/>
        <v>0</v>
      </c>
      <c r="G125" s="26">
        <f t="shared" si="63"/>
        <v>0</v>
      </c>
      <c r="H125" s="26">
        <f t="shared" si="63"/>
        <v>0</v>
      </c>
      <c r="I125" s="26">
        <f t="shared" si="63"/>
        <v>0</v>
      </c>
      <c r="J125" s="26">
        <f t="shared" si="63"/>
        <v>0</v>
      </c>
      <c r="K125" s="26">
        <f t="shared" si="63"/>
        <v>0</v>
      </c>
      <c r="L125" s="26">
        <f t="shared" si="63"/>
        <v>0</v>
      </c>
      <c r="M125" s="26">
        <f t="shared" si="63"/>
        <v>0</v>
      </c>
      <c r="N125" s="26">
        <f t="shared" si="63"/>
        <v>0</v>
      </c>
      <c r="O125" s="26">
        <f t="shared" si="63"/>
        <v>0</v>
      </c>
      <c r="P125" s="26">
        <f t="shared" si="63"/>
        <v>0</v>
      </c>
      <c r="Q125" s="26">
        <f t="shared" si="63"/>
        <v>0</v>
      </c>
      <c r="R125" s="26">
        <f t="shared" si="63"/>
        <v>0</v>
      </c>
      <c r="S125" s="26">
        <f t="shared" si="63"/>
        <v>0</v>
      </c>
      <c r="T125" s="26">
        <f t="shared" si="63"/>
        <v>0</v>
      </c>
      <c r="U125" s="26">
        <f t="shared" si="63"/>
        <v>0</v>
      </c>
      <c r="V125" s="26">
        <f t="shared" si="63"/>
        <v>0</v>
      </c>
      <c r="W125" s="26">
        <f t="shared" si="63"/>
        <v>0</v>
      </c>
      <c r="X125" s="26">
        <f t="shared" si="63"/>
        <v>0</v>
      </c>
      <c r="Y125" s="26">
        <f t="shared" si="63"/>
        <v>0</v>
      </c>
      <c r="Z125" s="26">
        <f t="shared" si="63"/>
        <v>0</v>
      </c>
      <c r="AA125" s="26">
        <f t="shared" si="63"/>
        <v>0</v>
      </c>
      <c r="AB125" s="26">
        <f t="shared" si="63"/>
        <v>0</v>
      </c>
      <c r="AC125" s="26">
        <f t="shared" si="63"/>
        <v>0</v>
      </c>
      <c r="AD125" s="26">
        <f t="shared" si="63"/>
        <v>0</v>
      </c>
      <c r="AE125" s="26">
        <f t="shared" si="63"/>
        <v>0</v>
      </c>
      <c r="AF125" s="26">
        <f t="shared" si="63"/>
        <v>0</v>
      </c>
      <c r="AG125" s="26">
        <f t="shared" si="63"/>
        <v>0</v>
      </c>
      <c r="AH125" s="26">
        <f t="shared" si="63"/>
        <v>0</v>
      </c>
      <c r="AI125" s="26">
        <f t="shared" si="63"/>
        <v>0</v>
      </c>
      <c r="AJ125" s="26">
        <f t="shared" si="63"/>
        <v>0</v>
      </c>
      <c r="AK125" s="26">
        <f t="shared" si="63"/>
        <v>0</v>
      </c>
      <c r="AL125" s="26">
        <f t="shared" si="63"/>
        <v>0</v>
      </c>
      <c r="AM125" s="26">
        <f t="shared" si="63"/>
        <v>0</v>
      </c>
      <c r="AN125" s="26">
        <f t="shared" si="63"/>
        <v>0</v>
      </c>
      <c r="AO125" s="26">
        <f t="shared" si="63"/>
        <v>0</v>
      </c>
      <c r="AP125" s="26">
        <f t="shared" si="63"/>
        <v>0</v>
      </c>
      <c r="AQ125" s="26">
        <f t="shared" si="63"/>
        <v>0</v>
      </c>
      <c r="AR125" s="26">
        <f t="shared" si="63"/>
        <v>0</v>
      </c>
      <c r="AS125" s="26">
        <f t="shared" si="63"/>
        <v>0</v>
      </c>
      <c r="AT125" s="26">
        <f t="shared" si="63"/>
        <v>0</v>
      </c>
      <c r="AU125" s="26">
        <f t="shared" si="63"/>
        <v>0</v>
      </c>
      <c r="AV125" s="26">
        <f t="shared" si="63"/>
        <v>0</v>
      </c>
      <c r="AW125" s="26">
        <f t="shared" si="63"/>
        <v>0</v>
      </c>
      <c r="AX125" s="26">
        <f t="shared" si="63"/>
        <v>0</v>
      </c>
      <c r="AY125" s="26">
        <f t="shared" si="63"/>
        <v>0</v>
      </c>
      <c r="AZ125" s="26">
        <f t="shared" si="63"/>
        <v>0</v>
      </c>
      <c r="BA125" s="26">
        <f t="shared" si="63"/>
        <v>0</v>
      </c>
      <c r="BB125" s="26">
        <f t="shared" si="63"/>
        <v>0</v>
      </c>
      <c r="BC125" s="26">
        <f t="shared" si="63"/>
        <v>0</v>
      </c>
      <c r="BD125" s="26">
        <f t="shared" si="63"/>
        <v>0</v>
      </c>
      <c r="BE125" s="26">
        <f t="shared" si="63"/>
        <v>0</v>
      </c>
      <c r="BF125" s="26">
        <f t="shared" si="63"/>
        <v>0</v>
      </c>
      <c r="BG125" s="26">
        <f t="shared" si="63"/>
        <v>0</v>
      </c>
      <c r="BH125" s="26">
        <f t="shared" si="63"/>
        <v>0</v>
      </c>
      <c r="BI125" s="26">
        <f t="shared" si="63"/>
        <v>0</v>
      </c>
      <c r="BJ125" s="26">
        <f t="shared" si="63"/>
        <v>0</v>
      </c>
      <c r="BK125" s="26">
        <f t="shared" si="63"/>
        <v>0</v>
      </c>
      <c r="BL125" s="26">
        <f t="shared" si="63"/>
        <v>0</v>
      </c>
      <c r="BM125" s="26">
        <f t="shared" si="63"/>
        <v>0</v>
      </c>
      <c r="BN125" s="26">
        <f t="shared" si="63"/>
        <v>0</v>
      </c>
      <c r="BO125" s="26">
        <f t="shared" si="63"/>
        <v>0</v>
      </c>
      <c r="BP125" s="26">
        <f t="shared" si="63"/>
        <v>0</v>
      </c>
      <c r="BQ125" s="26">
        <f t="shared" si="63"/>
        <v>0</v>
      </c>
      <c r="BR125" s="26">
        <f t="shared" si="63"/>
        <v>0</v>
      </c>
      <c r="BS125" s="26">
        <f t="shared" si="62"/>
        <v>0</v>
      </c>
      <c r="BT125" s="26">
        <f t="shared" si="62"/>
        <v>0</v>
      </c>
      <c r="BU125" s="26">
        <f t="shared" si="62"/>
        <v>0</v>
      </c>
      <c r="BV125" s="26">
        <f t="shared" si="62"/>
        <v>0</v>
      </c>
      <c r="BW125" s="26">
        <f t="shared" si="62"/>
        <v>0</v>
      </c>
      <c r="BX125" s="26">
        <f t="shared" si="62"/>
        <v>0</v>
      </c>
      <c r="BY125" s="26">
        <f t="shared" si="62"/>
        <v>0</v>
      </c>
      <c r="BZ125" s="26">
        <f t="shared" si="62"/>
        <v>0</v>
      </c>
      <c r="CA125" s="26">
        <f t="shared" si="62"/>
        <v>0</v>
      </c>
      <c r="CB125" s="26">
        <f t="shared" si="62"/>
        <v>0</v>
      </c>
      <c r="CC125" s="26">
        <f t="shared" si="62"/>
        <v>0</v>
      </c>
      <c r="CD125" s="26">
        <f t="shared" si="62"/>
        <v>0</v>
      </c>
      <c r="CE125" s="26">
        <f t="shared" si="62"/>
        <v>0</v>
      </c>
      <c r="CF125" s="26">
        <f t="shared" si="62"/>
        <v>0</v>
      </c>
      <c r="CG125" s="26">
        <f t="shared" si="62"/>
        <v>0</v>
      </c>
      <c r="CH125" s="26">
        <f t="shared" si="62"/>
        <v>0</v>
      </c>
      <c r="CI125" s="26">
        <f t="shared" si="62"/>
        <v>0</v>
      </c>
      <c r="CJ125" s="26">
        <f t="shared" si="62"/>
        <v>0</v>
      </c>
      <c r="CK125" s="26">
        <f t="shared" si="62"/>
        <v>0</v>
      </c>
      <c r="CL125" s="26">
        <f t="shared" si="62"/>
        <v>0</v>
      </c>
      <c r="CM125" s="26">
        <f t="shared" si="62"/>
        <v>0</v>
      </c>
      <c r="CN125" s="26">
        <f t="shared" si="62"/>
        <v>0</v>
      </c>
      <c r="CO125" s="26">
        <f t="shared" si="62"/>
        <v>0</v>
      </c>
      <c r="CP125" s="26">
        <f t="shared" si="62"/>
        <v>0</v>
      </c>
      <c r="CQ125" s="26">
        <f t="shared" si="62"/>
        <v>0</v>
      </c>
      <c r="CR125" s="26">
        <f t="shared" si="62"/>
        <v>0</v>
      </c>
      <c r="CS125" s="26">
        <f t="shared" si="62"/>
        <v>0</v>
      </c>
      <c r="CT125" s="26">
        <f t="shared" si="62"/>
        <v>0</v>
      </c>
      <c r="CU125" s="26">
        <f t="shared" si="62"/>
        <v>0</v>
      </c>
      <c r="CV125" s="26">
        <f t="shared" si="62"/>
        <v>0</v>
      </c>
      <c r="CW125" s="26">
        <f t="shared" si="62"/>
        <v>0</v>
      </c>
      <c r="CX125" s="26">
        <f t="shared" si="62"/>
        <v>0</v>
      </c>
      <c r="CY125" s="26">
        <f t="shared" si="62"/>
        <v>0</v>
      </c>
      <c r="CZ125" s="26">
        <f t="shared" si="62"/>
        <v>0</v>
      </c>
      <c r="DA125" s="26">
        <f t="shared" si="62"/>
        <v>0</v>
      </c>
    </row>
    <row r="126" spans="3:105" hidden="1">
      <c r="F126" s="26">
        <f t="shared" si="56"/>
        <v>0</v>
      </c>
      <c r="G126" s="26">
        <f t="shared" si="63"/>
        <v>0</v>
      </c>
      <c r="H126" s="26">
        <f t="shared" si="63"/>
        <v>0</v>
      </c>
      <c r="I126" s="26">
        <f t="shared" si="63"/>
        <v>0</v>
      </c>
      <c r="J126" s="26">
        <f t="shared" si="63"/>
        <v>0</v>
      </c>
      <c r="K126" s="26">
        <f t="shared" si="63"/>
        <v>0</v>
      </c>
      <c r="L126" s="26">
        <f t="shared" si="63"/>
        <v>0</v>
      </c>
      <c r="M126" s="26">
        <f t="shared" si="63"/>
        <v>0</v>
      </c>
      <c r="N126" s="26">
        <f t="shared" si="63"/>
        <v>0</v>
      </c>
      <c r="O126" s="26">
        <f t="shared" si="63"/>
        <v>0</v>
      </c>
      <c r="P126" s="26">
        <f t="shared" si="63"/>
        <v>0</v>
      </c>
      <c r="Q126" s="26">
        <f t="shared" si="63"/>
        <v>0</v>
      </c>
      <c r="R126" s="26">
        <f t="shared" si="63"/>
        <v>0</v>
      </c>
      <c r="S126" s="26">
        <f t="shared" si="63"/>
        <v>0</v>
      </c>
      <c r="T126" s="26">
        <f t="shared" si="63"/>
        <v>0</v>
      </c>
      <c r="U126" s="26">
        <f t="shared" si="63"/>
        <v>0</v>
      </c>
      <c r="V126" s="26">
        <f t="shared" si="63"/>
        <v>0</v>
      </c>
      <c r="W126" s="26">
        <f t="shared" si="63"/>
        <v>0</v>
      </c>
      <c r="X126" s="26">
        <f t="shared" si="63"/>
        <v>0</v>
      </c>
      <c r="Y126" s="26">
        <f t="shared" si="63"/>
        <v>0</v>
      </c>
      <c r="Z126" s="26">
        <f t="shared" si="63"/>
        <v>0</v>
      </c>
      <c r="AA126" s="26">
        <f t="shared" si="63"/>
        <v>0</v>
      </c>
      <c r="AB126" s="26">
        <f t="shared" si="63"/>
        <v>0</v>
      </c>
      <c r="AC126" s="26">
        <f t="shared" si="63"/>
        <v>0</v>
      </c>
      <c r="AD126" s="26">
        <f t="shared" si="63"/>
        <v>0</v>
      </c>
      <c r="AE126" s="26">
        <f t="shared" si="63"/>
        <v>0</v>
      </c>
      <c r="AF126" s="26">
        <f t="shared" si="63"/>
        <v>0</v>
      </c>
      <c r="AG126" s="26">
        <f t="shared" si="63"/>
        <v>0</v>
      </c>
      <c r="AH126" s="26">
        <f t="shared" si="63"/>
        <v>0</v>
      </c>
      <c r="AI126" s="26">
        <f t="shared" si="63"/>
        <v>0</v>
      </c>
      <c r="AJ126" s="26">
        <f t="shared" si="63"/>
        <v>0</v>
      </c>
      <c r="AK126" s="26">
        <f t="shared" si="63"/>
        <v>0</v>
      </c>
      <c r="AL126" s="26">
        <f t="shared" si="63"/>
        <v>0</v>
      </c>
      <c r="AM126" s="26">
        <f t="shared" si="63"/>
        <v>0</v>
      </c>
      <c r="AN126" s="26">
        <f t="shared" si="63"/>
        <v>0</v>
      </c>
      <c r="AO126" s="26">
        <f t="shared" si="63"/>
        <v>0</v>
      </c>
      <c r="AP126" s="26">
        <f t="shared" si="63"/>
        <v>0</v>
      </c>
      <c r="AQ126" s="26">
        <f t="shared" si="63"/>
        <v>0</v>
      </c>
      <c r="AR126" s="26">
        <f t="shared" si="63"/>
        <v>0</v>
      </c>
      <c r="AS126" s="26">
        <f t="shared" si="63"/>
        <v>0</v>
      </c>
      <c r="AT126" s="26">
        <f t="shared" si="63"/>
        <v>0</v>
      </c>
      <c r="AU126" s="26">
        <f t="shared" si="63"/>
        <v>0</v>
      </c>
      <c r="AV126" s="26">
        <f t="shared" si="63"/>
        <v>0</v>
      </c>
      <c r="AW126" s="26">
        <f t="shared" si="63"/>
        <v>0</v>
      </c>
      <c r="AX126" s="26">
        <f t="shared" si="63"/>
        <v>0</v>
      </c>
      <c r="AY126" s="26">
        <f t="shared" si="63"/>
        <v>0</v>
      </c>
      <c r="AZ126" s="26">
        <f t="shared" si="63"/>
        <v>0</v>
      </c>
      <c r="BA126" s="26">
        <f t="shared" si="63"/>
        <v>0</v>
      </c>
      <c r="BB126" s="26">
        <f t="shared" si="63"/>
        <v>0</v>
      </c>
      <c r="BC126" s="26">
        <f t="shared" si="63"/>
        <v>0</v>
      </c>
      <c r="BD126" s="26">
        <f t="shared" si="63"/>
        <v>0</v>
      </c>
      <c r="BE126" s="26">
        <f t="shared" si="63"/>
        <v>0</v>
      </c>
      <c r="BF126" s="26">
        <f t="shared" si="63"/>
        <v>0</v>
      </c>
      <c r="BG126" s="26">
        <f t="shared" si="63"/>
        <v>0</v>
      </c>
      <c r="BH126" s="26">
        <f t="shared" si="63"/>
        <v>0</v>
      </c>
      <c r="BI126" s="26">
        <f t="shared" si="63"/>
        <v>0</v>
      </c>
      <c r="BJ126" s="26">
        <f t="shared" si="63"/>
        <v>0</v>
      </c>
      <c r="BK126" s="26">
        <f t="shared" si="63"/>
        <v>0</v>
      </c>
      <c r="BL126" s="26">
        <f t="shared" si="63"/>
        <v>0</v>
      </c>
      <c r="BM126" s="26">
        <f t="shared" si="63"/>
        <v>0</v>
      </c>
      <c r="BN126" s="26">
        <f t="shared" si="63"/>
        <v>0</v>
      </c>
      <c r="BO126" s="26">
        <f t="shared" si="63"/>
        <v>0</v>
      </c>
      <c r="BP126" s="26">
        <f t="shared" si="63"/>
        <v>0</v>
      </c>
      <c r="BQ126" s="26">
        <f t="shared" si="63"/>
        <v>0</v>
      </c>
      <c r="BR126" s="26">
        <f t="shared" si="63"/>
        <v>0</v>
      </c>
      <c r="BS126" s="26">
        <f t="shared" si="62"/>
        <v>0</v>
      </c>
      <c r="BT126" s="26">
        <f t="shared" si="62"/>
        <v>0</v>
      </c>
      <c r="BU126" s="26">
        <f t="shared" si="62"/>
        <v>0</v>
      </c>
      <c r="BV126" s="26">
        <f t="shared" si="62"/>
        <v>0</v>
      </c>
      <c r="BW126" s="26">
        <f t="shared" si="62"/>
        <v>0</v>
      </c>
      <c r="BX126" s="26">
        <f t="shared" si="62"/>
        <v>0</v>
      </c>
      <c r="BY126" s="26">
        <f t="shared" si="62"/>
        <v>0</v>
      </c>
      <c r="BZ126" s="26">
        <f t="shared" si="62"/>
        <v>0</v>
      </c>
      <c r="CA126" s="26">
        <f t="shared" si="62"/>
        <v>0</v>
      </c>
      <c r="CB126" s="26">
        <f t="shared" si="62"/>
        <v>0</v>
      </c>
      <c r="CC126" s="26">
        <f t="shared" si="62"/>
        <v>0</v>
      </c>
      <c r="CD126" s="26">
        <f t="shared" si="62"/>
        <v>0</v>
      </c>
      <c r="CE126" s="26">
        <f t="shared" si="62"/>
        <v>0</v>
      </c>
      <c r="CF126" s="26">
        <f t="shared" si="62"/>
        <v>0</v>
      </c>
      <c r="CG126" s="26">
        <f t="shared" si="62"/>
        <v>0</v>
      </c>
      <c r="CH126" s="26">
        <f t="shared" si="62"/>
        <v>0</v>
      </c>
      <c r="CI126" s="26">
        <f t="shared" si="62"/>
        <v>0</v>
      </c>
      <c r="CJ126" s="26">
        <f t="shared" si="62"/>
        <v>0</v>
      </c>
      <c r="CK126" s="26">
        <f t="shared" si="62"/>
        <v>0</v>
      </c>
      <c r="CL126" s="26">
        <f t="shared" si="62"/>
        <v>0</v>
      </c>
      <c r="CM126" s="26">
        <f t="shared" si="62"/>
        <v>0</v>
      </c>
      <c r="CN126" s="26">
        <f t="shared" si="62"/>
        <v>0</v>
      </c>
      <c r="CO126" s="26">
        <f t="shared" si="62"/>
        <v>0</v>
      </c>
      <c r="CP126" s="26">
        <f t="shared" si="62"/>
        <v>0</v>
      </c>
      <c r="CQ126" s="26">
        <f t="shared" si="62"/>
        <v>0</v>
      </c>
      <c r="CR126" s="26">
        <f t="shared" si="62"/>
        <v>0</v>
      </c>
      <c r="CS126" s="26">
        <f t="shared" si="62"/>
        <v>0</v>
      </c>
      <c r="CT126" s="26">
        <f t="shared" si="62"/>
        <v>0</v>
      </c>
      <c r="CU126" s="26">
        <f t="shared" si="62"/>
        <v>0</v>
      </c>
      <c r="CV126" s="26">
        <f t="shared" si="62"/>
        <v>0</v>
      </c>
      <c r="CW126" s="26">
        <f t="shared" si="62"/>
        <v>0</v>
      </c>
      <c r="CX126" s="26">
        <f t="shared" si="62"/>
        <v>0</v>
      </c>
      <c r="CY126" s="26">
        <f t="shared" si="62"/>
        <v>0</v>
      </c>
      <c r="CZ126" s="26">
        <f t="shared" si="62"/>
        <v>0</v>
      </c>
      <c r="DA126" s="26">
        <f t="shared" si="62"/>
        <v>0</v>
      </c>
    </row>
    <row r="127" spans="3:105" hidden="1">
      <c r="F127" s="26">
        <f t="shared" si="56"/>
        <v>0</v>
      </c>
      <c r="G127" s="26">
        <f t="shared" si="63"/>
        <v>0</v>
      </c>
      <c r="H127" s="26">
        <f t="shared" si="63"/>
        <v>0</v>
      </c>
      <c r="I127" s="26">
        <f t="shared" si="63"/>
        <v>0</v>
      </c>
      <c r="J127" s="26">
        <f t="shared" si="63"/>
        <v>0</v>
      </c>
      <c r="K127" s="26">
        <f t="shared" si="63"/>
        <v>0</v>
      </c>
      <c r="L127" s="26">
        <f t="shared" si="63"/>
        <v>0</v>
      </c>
      <c r="M127" s="26">
        <f t="shared" si="63"/>
        <v>0</v>
      </c>
      <c r="N127" s="26">
        <f t="shared" si="63"/>
        <v>0</v>
      </c>
      <c r="O127" s="26">
        <f t="shared" si="63"/>
        <v>0</v>
      </c>
      <c r="P127" s="26">
        <f t="shared" si="63"/>
        <v>0</v>
      </c>
      <c r="Q127" s="26">
        <f t="shared" si="63"/>
        <v>0</v>
      </c>
      <c r="R127" s="26">
        <f t="shared" si="63"/>
        <v>0</v>
      </c>
      <c r="S127" s="26">
        <f t="shared" si="63"/>
        <v>0</v>
      </c>
      <c r="T127" s="26">
        <f t="shared" si="63"/>
        <v>0</v>
      </c>
      <c r="U127" s="26">
        <f t="shared" si="63"/>
        <v>0</v>
      </c>
      <c r="V127" s="26">
        <f t="shared" si="63"/>
        <v>0</v>
      </c>
      <c r="W127" s="26">
        <f t="shared" si="63"/>
        <v>0</v>
      </c>
      <c r="X127" s="26">
        <f t="shared" si="63"/>
        <v>0</v>
      </c>
      <c r="Y127" s="26">
        <f t="shared" si="63"/>
        <v>0</v>
      </c>
      <c r="Z127" s="26">
        <f t="shared" si="63"/>
        <v>0</v>
      </c>
      <c r="AA127" s="26">
        <f t="shared" si="63"/>
        <v>0</v>
      </c>
      <c r="AB127" s="26">
        <f t="shared" si="63"/>
        <v>0</v>
      </c>
      <c r="AC127" s="26">
        <f t="shared" si="63"/>
        <v>0</v>
      </c>
      <c r="AD127" s="26">
        <f t="shared" si="63"/>
        <v>0</v>
      </c>
      <c r="AE127" s="26">
        <f t="shared" si="63"/>
        <v>0</v>
      </c>
      <c r="AF127" s="26">
        <f t="shared" si="63"/>
        <v>0</v>
      </c>
      <c r="AG127" s="26">
        <f t="shared" si="63"/>
        <v>0</v>
      </c>
      <c r="AH127" s="26">
        <f t="shared" si="63"/>
        <v>0</v>
      </c>
      <c r="AI127" s="26">
        <f t="shared" si="63"/>
        <v>0</v>
      </c>
      <c r="AJ127" s="26">
        <f t="shared" si="63"/>
        <v>0</v>
      </c>
      <c r="AK127" s="26">
        <f t="shared" si="63"/>
        <v>0</v>
      </c>
      <c r="AL127" s="26">
        <f t="shared" si="63"/>
        <v>0</v>
      </c>
      <c r="AM127" s="26">
        <f t="shared" si="63"/>
        <v>0</v>
      </c>
      <c r="AN127" s="26">
        <f t="shared" si="63"/>
        <v>0</v>
      </c>
      <c r="AO127" s="26">
        <f t="shared" si="63"/>
        <v>0</v>
      </c>
      <c r="AP127" s="26">
        <f t="shared" si="63"/>
        <v>0</v>
      </c>
      <c r="AQ127" s="26">
        <f t="shared" si="63"/>
        <v>0</v>
      </c>
      <c r="AR127" s="26">
        <f t="shared" si="63"/>
        <v>0</v>
      </c>
      <c r="AS127" s="26">
        <f t="shared" si="63"/>
        <v>0</v>
      </c>
      <c r="AT127" s="26">
        <f t="shared" si="63"/>
        <v>0</v>
      </c>
      <c r="AU127" s="26">
        <f t="shared" si="63"/>
        <v>0</v>
      </c>
      <c r="AV127" s="26">
        <f t="shared" si="63"/>
        <v>0</v>
      </c>
      <c r="AW127" s="26">
        <f t="shared" si="63"/>
        <v>0</v>
      </c>
      <c r="AX127" s="26">
        <f t="shared" si="63"/>
        <v>0</v>
      </c>
      <c r="AY127" s="26">
        <f t="shared" si="63"/>
        <v>0</v>
      </c>
      <c r="AZ127" s="26">
        <f t="shared" si="63"/>
        <v>0</v>
      </c>
      <c r="BA127" s="26">
        <f t="shared" si="63"/>
        <v>0</v>
      </c>
      <c r="BB127" s="26">
        <f t="shared" si="63"/>
        <v>0</v>
      </c>
      <c r="BC127" s="26">
        <f t="shared" si="63"/>
        <v>0</v>
      </c>
      <c r="BD127" s="26">
        <f t="shared" si="63"/>
        <v>0</v>
      </c>
      <c r="BE127" s="26">
        <f t="shared" si="63"/>
        <v>0</v>
      </c>
      <c r="BF127" s="26">
        <f t="shared" si="63"/>
        <v>0</v>
      </c>
      <c r="BG127" s="26">
        <f t="shared" si="63"/>
        <v>0</v>
      </c>
      <c r="BH127" s="26">
        <f t="shared" si="63"/>
        <v>0</v>
      </c>
      <c r="BI127" s="26">
        <f t="shared" si="63"/>
        <v>0</v>
      </c>
      <c r="BJ127" s="26">
        <f t="shared" si="63"/>
        <v>0</v>
      </c>
      <c r="BK127" s="26">
        <f t="shared" si="63"/>
        <v>0</v>
      </c>
      <c r="BL127" s="26">
        <f t="shared" si="63"/>
        <v>0</v>
      </c>
      <c r="BM127" s="26">
        <f t="shared" si="63"/>
        <v>0</v>
      </c>
      <c r="BN127" s="26">
        <f t="shared" si="63"/>
        <v>0</v>
      </c>
      <c r="BO127" s="26">
        <f t="shared" si="63"/>
        <v>0</v>
      </c>
      <c r="BP127" s="26">
        <f t="shared" si="63"/>
        <v>0</v>
      </c>
      <c r="BQ127" s="26">
        <f t="shared" si="63"/>
        <v>0</v>
      </c>
      <c r="BR127" s="26">
        <f t="shared" ref="BR127" si="64">BR57+BR52+BR47</f>
        <v>0</v>
      </c>
      <c r="BS127" s="26">
        <f t="shared" si="62"/>
        <v>0</v>
      </c>
      <c r="BT127" s="26">
        <f t="shared" si="62"/>
        <v>0</v>
      </c>
      <c r="BU127" s="26">
        <f t="shared" si="62"/>
        <v>0</v>
      </c>
      <c r="BV127" s="26">
        <f t="shared" si="62"/>
        <v>0</v>
      </c>
      <c r="BW127" s="26">
        <f t="shared" si="62"/>
        <v>0</v>
      </c>
      <c r="BX127" s="26">
        <f t="shared" si="62"/>
        <v>0</v>
      </c>
      <c r="BY127" s="26">
        <f t="shared" si="62"/>
        <v>0</v>
      </c>
      <c r="BZ127" s="26">
        <f t="shared" si="62"/>
        <v>0</v>
      </c>
      <c r="CA127" s="26">
        <f t="shared" si="62"/>
        <v>0</v>
      </c>
      <c r="CB127" s="26">
        <f t="shared" si="62"/>
        <v>0</v>
      </c>
      <c r="CC127" s="26">
        <f t="shared" si="62"/>
        <v>0</v>
      </c>
      <c r="CD127" s="26">
        <f t="shared" si="62"/>
        <v>0</v>
      </c>
      <c r="CE127" s="26">
        <f t="shared" si="62"/>
        <v>0</v>
      </c>
      <c r="CF127" s="26">
        <f t="shared" si="62"/>
        <v>0</v>
      </c>
      <c r="CG127" s="26">
        <f t="shared" si="62"/>
        <v>0</v>
      </c>
      <c r="CH127" s="26">
        <f t="shared" si="62"/>
        <v>0</v>
      </c>
      <c r="CI127" s="26">
        <f t="shared" si="62"/>
        <v>0</v>
      </c>
      <c r="CJ127" s="26">
        <f t="shared" si="62"/>
        <v>0</v>
      </c>
      <c r="CK127" s="26">
        <f t="shared" si="62"/>
        <v>0</v>
      </c>
      <c r="CL127" s="26">
        <f t="shared" si="62"/>
        <v>0</v>
      </c>
      <c r="CM127" s="26">
        <f t="shared" si="62"/>
        <v>0</v>
      </c>
      <c r="CN127" s="26">
        <f t="shared" si="62"/>
        <v>0</v>
      </c>
      <c r="CO127" s="26">
        <f t="shared" si="62"/>
        <v>0</v>
      </c>
      <c r="CP127" s="26">
        <f t="shared" si="62"/>
        <v>0</v>
      </c>
      <c r="CQ127" s="26">
        <f t="shared" si="62"/>
        <v>0</v>
      </c>
      <c r="CR127" s="26">
        <f t="shared" si="62"/>
        <v>0</v>
      </c>
      <c r="CS127" s="26">
        <f t="shared" si="62"/>
        <v>0</v>
      </c>
      <c r="CT127" s="26">
        <f t="shared" si="62"/>
        <v>0</v>
      </c>
      <c r="CU127" s="26">
        <f t="shared" si="62"/>
        <v>0</v>
      </c>
      <c r="CV127" s="26">
        <f t="shared" si="62"/>
        <v>0</v>
      </c>
      <c r="CW127" s="26">
        <f t="shared" si="62"/>
        <v>0</v>
      </c>
      <c r="CX127" s="26">
        <f t="shared" si="62"/>
        <v>0</v>
      </c>
      <c r="CY127" s="26">
        <f t="shared" si="62"/>
        <v>0</v>
      </c>
      <c r="CZ127" s="26">
        <f t="shared" si="62"/>
        <v>0</v>
      </c>
      <c r="DA127" s="26">
        <f t="shared" si="62"/>
        <v>0</v>
      </c>
    </row>
    <row r="128" spans="3:105" hidden="1">
      <c r="F128" s="26">
        <f t="shared" si="56"/>
        <v>0</v>
      </c>
      <c r="G128" s="26">
        <f t="shared" ref="G128:BR131" si="65">G58+G53+G48</f>
        <v>0</v>
      </c>
      <c r="H128" s="26">
        <f t="shared" si="65"/>
        <v>0</v>
      </c>
      <c r="I128" s="26">
        <f t="shared" si="65"/>
        <v>0</v>
      </c>
      <c r="J128" s="26">
        <f t="shared" si="65"/>
        <v>0</v>
      </c>
      <c r="K128" s="26">
        <f t="shared" si="65"/>
        <v>0</v>
      </c>
      <c r="L128" s="26">
        <f t="shared" si="65"/>
        <v>0</v>
      </c>
      <c r="M128" s="26">
        <f t="shared" si="65"/>
        <v>0</v>
      </c>
      <c r="N128" s="26">
        <f t="shared" si="65"/>
        <v>0</v>
      </c>
      <c r="O128" s="26">
        <f t="shared" si="65"/>
        <v>0</v>
      </c>
      <c r="P128" s="26">
        <f t="shared" si="65"/>
        <v>0</v>
      </c>
      <c r="Q128" s="26">
        <f t="shared" si="65"/>
        <v>0</v>
      </c>
      <c r="R128" s="26">
        <f t="shared" si="65"/>
        <v>0</v>
      </c>
      <c r="S128" s="26">
        <f t="shared" si="65"/>
        <v>0</v>
      </c>
      <c r="T128" s="26">
        <f t="shared" si="65"/>
        <v>0</v>
      </c>
      <c r="U128" s="26">
        <f t="shared" si="65"/>
        <v>0</v>
      </c>
      <c r="V128" s="26">
        <f t="shared" si="65"/>
        <v>0</v>
      </c>
      <c r="W128" s="26">
        <f t="shared" si="65"/>
        <v>0</v>
      </c>
      <c r="X128" s="26">
        <f t="shared" si="65"/>
        <v>0</v>
      </c>
      <c r="Y128" s="26">
        <f t="shared" si="65"/>
        <v>0</v>
      </c>
      <c r="Z128" s="26">
        <f t="shared" si="65"/>
        <v>0</v>
      </c>
      <c r="AA128" s="26">
        <f t="shared" si="65"/>
        <v>0</v>
      </c>
      <c r="AB128" s="26">
        <f t="shared" si="65"/>
        <v>0</v>
      </c>
      <c r="AC128" s="26">
        <f t="shared" si="65"/>
        <v>0</v>
      </c>
      <c r="AD128" s="26">
        <f t="shared" si="65"/>
        <v>0</v>
      </c>
      <c r="AE128" s="26">
        <f t="shared" si="65"/>
        <v>0</v>
      </c>
      <c r="AF128" s="26">
        <f t="shared" si="65"/>
        <v>0</v>
      </c>
      <c r="AG128" s="26">
        <f t="shared" si="65"/>
        <v>0</v>
      </c>
      <c r="AH128" s="26">
        <f t="shared" si="65"/>
        <v>0</v>
      </c>
      <c r="AI128" s="26">
        <f t="shared" si="65"/>
        <v>0</v>
      </c>
      <c r="AJ128" s="26">
        <f t="shared" si="65"/>
        <v>0</v>
      </c>
      <c r="AK128" s="26">
        <f t="shared" si="65"/>
        <v>0</v>
      </c>
      <c r="AL128" s="26">
        <f t="shared" si="65"/>
        <v>0</v>
      </c>
      <c r="AM128" s="26">
        <f t="shared" si="65"/>
        <v>0</v>
      </c>
      <c r="AN128" s="26">
        <f t="shared" si="65"/>
        <v>0</v>
      </c>
      <c r="AO128" s="26">
        <f t="shared" si="65"/>
        <v>0</v>
      </c>
      <c r="AP128" s="26">
        <f t="shared" si="65"/>
        <v>0</v>
      </c>
      <c r="AQ128" s="26">
        <f t="shared" si="65"/>
        <v>0</v>
      </c>
      <c r="AR128" s="26">
        <f t="shared" si="65"/>
        <v>0</v>
      </c>
      <c r="AS128" s="26">
        <f t="shared" si="65"/>
        <v>0</v>
      </c>
      <c r="AT128" s="26">
        <f t="shared" si="65"/>
        <v>0</v>
      </c>
      <c r="AU128" s="26">
        <f t="shared" si="65"/>
        <v>0</v>
      </c>
      <c r="AV128" s="26">
        <f t="shared" si="65"/>
        <v>0</v>
      </c>
      <c r="AW128" s="26">
        <f t="shared" si="65"/>
        <v>0</v>
      </c>
      <c r="AX128" s="26">
        <f t="shared" si="65"/>
        <v>0</v>
      </c>
      <c r="AY128" s="26">
        <f t="shared" si="65"/>
        <v>0</v>
      </c>
      <c r="AZ128" s="26">
        <f t="shared" si="65"/>
        <v>0</v>
      </c>
      <c r="BA128" s="26">
        <f t="shared" si="65"/>
        <v>0</v>
      </c>
      <c r="BB128" s="26">
        <f t="shared" si="65"/>
        <v>0</v>
      </c>
      <c r="BC128" s="26">
        <f t="shared" si="65"/>
        <v>0</v>
      </c>
      <c r="BD128" s="26">
        <f t="shared" si="65"/>
        <v>0</v>
      </c>
      <c r="BE128" s="26">
        <f t="shared" si="65"/>
        <v>0</v>
      </c>
      <c r="BF128" s="26">
        <f t="shared" si="65"/>
        <v>0</v>
      </c>
      <c r="BG128" s="26">
        <f t="shared" si="65"/>
        <v>0</v>
      </c>
      <c r="BH128" s="26">
        <f t="shared" si="65"/>
        <v>0</v>
      </c>
      <c r="BI128" s="26">
        <f t="shared" si="65"/>
        <v>0</v>
      </c>
      <c r="BJ128" s="26">
        <f t="shared" si="65"/>
        <v>0</v>
      </c>
      <c r="BK128" s="26">
        <f t="shared" si="65"/>
        <v>0</v>
      </c>
      <c r="BL128" s="26">
        <f t="shared" si="65"/>
        <v>0</v>
      </c>
      <c r="BM128" s="26">
        <f t="shared" si="65"/>
        <v>0</v>
      </c>
      <c r="BN128" s="26">
        <f t="shared" si="65"/>
        <v>0</v>
      </c>
      <c r="BO128" s="26">
        <f t="shared" si="65"/>
        <v>0</v>
      </c>
      <c r="BP128" s="26">
        <f t="shared" si="65"/>
        <v>0</v>
      </c>
      <c r="BQ128" s="26">
        <f t="shared" si="65"/>
        <v>0</v>
      </c>
      <c r="BR128" s="26">
        <f t="shared" si="65"/>
        <v>0</v>
      </c>
      <c r="BS128" s="26">
        <f t="shared" si="62"/>
        <v>0</v>
      </c>
      <c r="BT128" s="26">
        <f t="shared" si="62"/>
        <v>0</v>
      </c>
      <c r="BU128" s="26">
        <f t="shared" si="62"/>
        <v>0</v>
      </c>
      <c r="BV128" s="26">
        <f t="shared" si="62"/>
        <v>0</v>
      </c>
      <c r="BW128" s="26">
        <f t="shared" si="62"/>
        <v>0</v>
      </c>
      <c r="BX128" s="26">
        <f t="shared" si="62"/>
        <v>0</v>
      </c>
      <c r="BY128" s="26">
        <f t="shared" si="62"/>
        <v>0</v>
      </c>
      <c r="BZ128" s="26">
        <f t="shared" si="62"/>
        <v>0</v>
      </c>
      <c r="CA128" s="26">
        <f t="shared" si="62"/>
        <v>0</v>
      </c>
      <c r="CB128" s="26">
        <f t="shared" si="62"/>
        <v>0</v>
      </c>
      <c r="CC128" s="26">
        <f t="shared" si="62"/>
        <v>0</v>
      </c>
      <c r="CD128" s="26">
        <f t="shared" si="62"/>
        <v>0</v>
      </c>
      <c r="CE128" s="26">
        <f t="shared" si="62"/>
        <v>0</v>
      </c>
      <c r="CF128" s="26">
        <f t="shared" si="62"/>
        <v>0</v>
      </c>
      <c r="CG128" s="26">
        <f t="shared" si="62"/>
        <v>0</v>
      </c>
      <c r="CH128" s="26">
        <f t="shared" si="62"/>
        <v>0</v>
      </c>
      <c r="CI128" s="26">
        <f t="shared" si="62"/>
        <v>0</v>
      </c>
      <c r="CJ128" s="26">
        <f t="shared" si="62"/>
        <v>0</v>
      </c>
      <c r="CK128" s="26">
        <f t="shared" si="62"/>
        <v>0</v>
      </c>
      <c r="CL128" s="26">
        <f t="shared" si="62"/>
        <v>0</v>
      </c>
      <c r="CM128" s="26">
        <f t="shared" si="62"/>
        <v>0</v>
      </c>
      <c r="CN128" s="26">
        <f t="shared" si="62"/>
        <v>0</v>
      </c>
      <c r="CO128" s="26">
        <f t="shared" si="62"/>
        <v>0</v>
      </c>
      <c r="CP128" s="26">
        <f t="shared" si="62"/>
        <v>0</v>
      </c>
      <c r="CQ128" s="26">
        <f t="shared" si="62"/>
        <v>0</v>
      </c>
      <c r="CR128" s="26">
        <f t="shared" si="62"/>
        <v>0</v>
      </c>
      <c r="CS128" s="26">
        <f t="shared" si="62"/>
        <v>0</v>
      </c>
      <c r="CT128" s="26">
        <f t="shared" si="62"/>
        <v>0</v>
      </c>
      <c r="CU128" s="26">
        <f t="shared" si="62"/>
        <v>0</v>
      </c>
      <c r="CV128" s="26">
        <f t="shared" si="62"/>
        <v>0</v>
      </c>
      <c r="CW128" s="26">
        <f t="shared" si="62"/>
        <v>0</v>
      </c>
      <c r="CX128" s="26">
        <f t="shared" si="62"/>
        <v>0</v>
      </c>
      <c r="CY128" s="26">
        <f t="shared" si="62"/>
        <v>0</v>
      </c>
      <c r="CZ128" s="26">
        <f t="shared" si="62"/>
        <v>0</v>
      </c>
      <c r="DA128" s="26">
        <f t="shared" si="62"/>
        <v>0</v>
      </c>
    </row>
    <row r="129" spans="6:105" hidden="1">
      <c r="F129" s="26">
        <f t="shared" si="56"/>
        <v>0</v>
      </c>
      <c r="G129" s="26">
        <f t="shared" si="65"/>
        <v>0</v>
      </c>
      <c r="H129" s="26">
        <f t="shared" si="65"/>
        <v>0</v>
      </c>
      <c r="I129" s="26">
        <f t="shared" si="65"/>
        <v>0</v>
      </c>
      <c r="J129" s="26">
        <f t="shared" si="65"/>
        <v>0</v>
      </c>
      <c r="K129" s="26">
        <f t="shared" si="65"/>
        <v>0</v>
      </c>
      <c r="L129" s="26">
        <f t="shared" si="65"/>
        <v>0</v>
      </c>
      <c r="M129" s="26">
        <f t="shared" si="65"/>
        <v>0</v>
      </c>
      <c r="N129" s="26">
        <f t="shared" si="65"/>
        <v>0</v>
      </c>
      <c r="O129" s="26">
        <f t="shared" si="65"/>
        <v>0</v>
      </c>
      <c r="P129" s="26">
        <f t="shared" si="65"/>
        <v>0</v>
      </c>
      <c r="Q129" s="26">
        <f t="shared" si="65"/>
        <v>0</v>
      </c>
      <c r="R129" s="26">
        <f t="shared" si="65"/>
        <v>0</v>
      </c>
      <c r="S129" s="26">
        <f t="shared" si="65"/>
        <v>0</v>
      </c>
      <c r="T129" s="26">
        <f t="shared" si="65"/>
        <v>0</v>
      </c>
      <c r="U129" s="26">
        <f t="shared" si="65"/>
        <v>0</v>
      </c>
      <c r="V129" s="26">
        <f t="shared" si="65"/>
        <v>0</v>
      </c>
      <c r="W129" s="26">
        <f t="shared" si="65"/>
        <v>0</v>
      </c>
      <c r="X129" s="26">
        <f t="shared" si="65"/>
        <v>0</v>
      </c>
      <c r="Y129" s="26">
        <f t="shared" si="65"/>
        <v>0</v>
      </c>
      <c r="Z129" s="26">
        <f t="shared" si="65"/>
        <v>0</v>
      </c>
      <c r="AA129" s="26">
        <f t="shared" si="65"/>
        <v>0</v>
      </c>
      <c r="AB129" s="26">
        <f t="shared" si="65"/>
        <v>0</v>
      </c>
      <c r="AC129" s="26">
        <f t="shared" si="65"/>
        <v>0</v>
      </c>
      <c r="AD129" s="26">
        <f t="shared" si="65"/>
        <v>0</v>
      </c>
      <c r="AE129" s="26">
        <f t="shared" si="65"/>
        <v>0</v>
      </c>
      <c r="AF129" s="26">
        <f t="shared" si="65"/>
        <v>0</v>
      </c>
      <c r="AG129" s="26">
        <f t="shared" si="65"/>
        <v>0</v>
      </c>
      <c r="AH129" s="26">
        <f t="shared" si="65"/>
        <v>0</v>
      </c>
      <c r="AI129" s="26">
        <f t="shared" si="65"/>
        <v>0</v>
      </c>
      <c r="AJ129" s="26">
        <f t="shared" si="65"/>
        <v>0</v>
      </c>
      <c r="AK129" s="26">
        <f t="shared" si="65"/>
        <v>0</v>
      </c>
      <c r="AL129" s="26">
        <f t="shared" si="65"/>
        <v>0</v>
      </c>
      <c r="AM129" s="26">
        <f t="shared" si="65"/>
        <v>0</v>
      </c>
      <c r="AN129" s="26">
        <f t="shared" si="65"/>
        <v>0</v>
      </c>
      <c r="AO129" s="26">
        <f t="shared" si="65"/>
        <v>0</v>
      </c>
      <c r="AP129" s="26">
        <f t="shared" si="65"/>
        <v>0</v>
      </c>
      <c r="AQ129" s="26">
        <f t="shared" si="65"/>
        <v>0</v>
      </c>
      <c r="AR129" s="26">
        <f t="shared" si="65"/>
        <v>0</v>
      </c>
      <c r="AS129" s="26">
        <f t="shared" si="65"/>
        <v>0</v>
      </c>
      <c r="AT129" s="26">
        <f t="shared" si="65"/>
        <v>0</v>
      </c>
      <c r="AU129" s="26">
        <f t="shared" si="65"/>
        <v>0</v>
      </c>
      <c r="AV129" s="26">
        <f t="shared" si="65"/>
        <v>0</v>
      </c>
      <c r="AW129" s="26">
        <f t="shared" si="65"/>
        <v>0</v>
      </c>
      <c r="AX129" s="26">
        <f t="shared" si="65"/>
        <v>0</v>
      </c>
      <c r="AY129" s="26">
        <f t="shared" si="65"/>
        <v>0</v>
      </c>
      <c r="AZ129" s="26">
        <f t="shared" si="65"/>
        <v>0</v>
      </c>
      <c r="BA129" s="26">
        <f t="shared" si="65"/>
        <v>0</v>
      </c>
      <c r="BB129" s="26">
        <f t="shared" si="65"/>
        <v>0</v>
      </c>
      <c r="BC129" s="26">
        <f t="shared" si="65"/>
        <v>0</v>
      </c>
      <c r="BD129" s="26">
        <f t="shared" si="65"/>
        <v>0</v>
      </c>
      <c r="BE129" s="26">
        <f t="shared" si="65"/>
        <v>0</v>
      </c>
      <c r="BF129" s="26">
        <f t="shared" si="65"/>
        <v>0</v>
      </c>
      <c r="BG129" s="26">
        <f t="shared" si="65"/>
        <v>0</v>
      </c>
      <c r="BH129" s="26">
        <f t="shared" si="65"/>
        <v>0</v>
      </c>
      <c r="BI129" s="26">
        <f t="shared" si="65"/>
        <v>0</v>
      </c>
      <c r="BJ129" s="26">
        <f t="shared" si="65"/>
        <v>0</v>
      </c>
      <c r="BK129" s="26">
        <f t="shared" si="65"/>
        <v>0</v>
      </c>
      <c r="BL129" s="26">
        <f t="shared" si="65"/>
        <v>0</v>
      </c>
      <c r="BM129" s="26">
        <f t="shared" si="65"/>
        <v>0</v>
      </c>
      <c r="BN129" s="26">
        <f t="shared" si="65"/>
        <v>0</v>
      </c>
      <c r="BO129" s="26">
        <f t="shared" si="65"/>
        <v>0</v>
      </c>
      <c r="BP129" s="26">
        <f t="shared" si="65"/>
        <v>0</v>
      </c>
      <c r="BQ129" s="26">
        <f t="shared" si="65"/>
        <v>0</v>
      </c>
      <c r="BR129" s="26">
        <f t="shared" si="65"/>
        <v>0</v>
      </c>
      <c r="BS129" s="26">
        <f t="shared" si="62"/>
        <v>0</v>
      </c>
      <c r="BT129" s="26">
        <f t="shared" si="62"/>
        <v>0</v>
      </c>
      <c r="BU129" s="26">
        <f t="shared" si="62"/>
        <v>0</v>
      </c>
      <c r="BV129" s="26">
        <f t="shared" si="62"/>
        <v>0</v>
      </c>
      <c r="BW129" s="26">
        <f t="shared" si="62"/>
        <v>0</v>
      </c>
      <c r="BX129" s="26">
        <f t="shared" si="62"/>
        <v>0</v>
      </c>
      <c r="BY129" s="26">
        <f t="shared" si="62"/>
        <v>0</v>
      </c>
      <c r="BZ129" s="26">
        <f t="shared" si="62"/>
        <v>0</v>
      </c>
      <c r="CA129" s="26">
        <f t="shared" si="62"/>
        <v>0</v>
      </c>
      <c r="CB129" s="26">
        <f t="shared" si="62"/>
        <v>0</v>
      </c>
      <c r="CC129" s="26">
        <f t="shared" si="62"/>
        <v>0</v>
      </c>
      <c r="CD129" s="26">
        <f t="shared" si="62"/>
        <v>0</v>
      </c>
      <c r="CE129" s="26">
        <f t="shared" si="62"/>
        <v>0</v>
      </c>
      <c r="CF129" s="26">
        <f t="shared" si="62"/>
        <v>0</v>
      </c>
      <c r="CG129" s="26">
        <f t="shared" si="62"/>
        <v>0</v>
      </c>
      <c r="CH129" s="26">
        <f t="shared" si="62"/>
        <v>0</v>
      </c>
      <c r="CI129" s="26">
        <f t="shared" si="62"/>
        <v>0</v>
      </c>
      <c r="CJ129" s="26">
        <f t="shared" si="62"/>
        <v>0</v>
      </c>
      <c r="CK129" s="26">
        <f t="shared" si="62"/>
        <v>0</v>
      </c>
      <c r="CL129" s="26">
        <f t="shared" si="62"/>
        <v>0</v>
      </c>
      <c r="CM129" s="26">
        <f t="shared" si="62"/>
        <v>0</v>
      </c>
      <c r="CN129" s="26">
        <f t="shared" si="62"/>
        <v>0</v>
      </c>
      <c r="CO129" s="26">
        <f t="shared" si="62"/>
        <v>0</v>
      </c>
      <c r="CP129" s="26">
        <f t="shared" si="62"/>
        <v>0</v>
      </c>
      <c r="CQ129" s="26">
        <f t="shared" si="62"/>
        <v>0</v>
      </c>
      <c r="CR129" s="26">
        <f t="shared" si="62"/>
        <v>0</v>
      </c>
      <c r="CS129" s="26">
        <f t="shared" si="62"/>
        <v>0</v>
      </c>
      <c r="CT129" s="26">
        <f t="shared" si="62"/>
        <v>0</v>
      </c>
      <c r="CU129" s="26">
        <f t="shared" si="62"/>
        <v>0</v>
      </c>
      <c r="CV129" s="26">
        <f t="shared" si="62"/>
        <v>0</v>
      </c>
      <c r="CW129" s="26">
        <f t="shared" si="62"/>
        <v>0</v>
      </c>
      <c r="CX129" s="26">
        <f t="shared" si="62"/>
        <v>0</v>
      </c>
      <c r="CY129" s="26">
        <f t="shared" si="62"/>
        <v>0</v>
      </c>
      <c r="CZ129" s="26">
        <f t="shared" si="62"/>
        <v>0</v>
      </c>
      <c r="DA129" s="26">
        <f t="shared" si="62"/>
        <v>0</v>
      </c>
    </row>
    <row r="130" spans="6:105" hidden="1">
      <c r="F130" s="26">
        <f t="shared" si="56"/>
        <v>0</v>
      </c>
      <c r="G130" s="26">
        <f t="shared" si="65"/>
        <v>0</v>
      </c>
      <c r="H130" s="26">
        <f t="shared" si="65"/>
        <v>0</v>
      </c>
      <c r="I130" s="26">
        <f t="shared" si="65"/>
        <v>0</v>
      </c>
      <c r="J130" s="26">
        <f t="shared" si="65"/>
        <v>0</v>
      </c>
      <c r="K130" s="26">
        <f t="shared" si="65"/>
        <v>0</v>
      </c>
      <c r="L130" s="26">
        <f t="shared" si="65"/>
        <v>0</v>
      </c>
      <c r="M130" s="26">
        <f t="shared" si="65"/>
        <v>0</v>
      </c>
      <c r="N130" s="26">
        <f t="shared" si="65"/>
        <v>0</v>
      </c>
      <c r="O130" s="26">
        <f t="shared" si="65"/>
        <v>0</v>
      </c>
      <c r="P130" s="26">
        <f t="shared" si="65"/>
        <v>0</v>
      </c>
      <c r="Q130" s="26">
        <f t="shared" si="65"/>
        <v>0</v>
      </c>
      <c r="R130" s="26">
        <f t="shared" si="65"/>
        <v>0</v>
      </c>
      <c r="S130" s="26">
        <f t="shared" si="65"/>
        <v>0</v>
      </c>
      <c r="T130" s="26">
        <f t="shared" si="65"/>
        <v>0</v>
      </c>
      <c r="U130" s="26">
        <f t="shared" si="65"/>
        <v>0</v>
      </c>
      <c r="V130" s="26">
        <f t="shared" si="65"/>
        <v>0</v>
      </c>
      <c r="W130" s="26">
        <f t="shared" si="65"/>
        <v>0</v>
      </c>
      <c r="X130" s="26">
        <f t="shared" si="65"/>
        <v>0</v>
      </c>
      <c r="Y130" s="26">
        <f t="shared" si="65"/>
        <v>0</v>
      </c>
      <c r="Z130" s="26">
        <f t="shared" si="65"/>
        <v>0</v>
      </c>
      <c r="AA130" s="26">
        <f t="shared" si="65"/>
        <v>0</v>
      </c>
      <c r="AB130" s="26">
        <f t="shared" si="65"/>
        <v>0</v>
      </c>
      <c r="AC130" s="26">
        <f t="shared" si="65"/>
        <v>0</v>
      </c>
      <c r="AD130" s="26">
        <f t="shared" si="65"/>
        <v>0</v>
      </c>
      <c r="AE130" s="26">
        <f t="shared" si="65"/>
        <v>0</v>
      </c>
      <c r="AF130" s="26">
        <f t="shared" si="65"/>
        <v>0</v>
      </c>
      <c r="AG130" s="26">
        <f t="shared" si="65"/>
        <v>0</v>
      </c>
      <c r="AH130" s="26">
        <f t="shared" si="65"/>
        <v>0</v>
      </c>
      <c r="AI130" s="26">
        <f t="shared" si="65"/>
        <v>0</v>
      </c>
      <c r="AJ130" s="26">
        <f t="shared" si="65"/>
        <v>0</v>
      </c>
      <c r="AK130" s="26">
        <f t="shared" si="65"/>
        <v>0</v>
      </c>
      <c r="AL130" s="26">
        <f t="shared" si="65"/>
        <v>0</v>
      </c>
      <c r="AM130" s="26">
        <f t="shared" si="65"/>
        <v>0</v>
      </c>
      <c r="AN130" s="26">
        <f t="shared" si="65"/>
        <v>0</v>
      </c>
      <c r="AO130" s="26">
        <f t="shared" si="65"/>
        <v>0</v>
      </c>
      <c r="AP130" s="26">
        <f t="shared" si="65"/>
        <v>0</v>
      </c>
      <c r="AQ130" s="26">
        <f t="shared" si="65"/>
        <v>0</v>
      </c>
      <c r="AR130" s="26">
        <f t="shared" si="65"/>
        <v>0</v>
      </c>
      <c r="AS130" s="26">
        <f t="shared" si="65"/>
        <v>0</v>
      </c>
      <c r="AT130" s="26">
        <f t="shared" si="65"/>
        <v>0</v>
      </c>
      <c r="AU130" s="26">
        <f t="shared" si="65"/>
        <v>0</v>
      </c>
      <c r="AV130" s="26">
        <f t="shared" si="65"/>
        <v>0</v>
      </c>
      <c r="AW130" s="26">
        <f t="shared" si="65"/>
        <v>0</v>
      </c>
      <c r="AX130" s="26">
        <f t="shared" si="65"/>
        <v>0</v>
      </c>
      <c r="AY130" s="26">
        <f t="shared" si="65"/>
        <v>0</v>
      </c>
      <c r="AZ130" s="26">
        <f t="shared" si="65"/>
        <v>0</v>
      </c>
      <c r="BA130" s="26">
        <f t="shared" si="65"/>
        <v>0</v>
      </c>
      <c r="BB130" s="26">
        <f t="shared" si="65"/>
        <v>0</v>
      </c>
      <c r="BC130" s="26">
        <f t="shared" si="65"/>
        <v>0</v>
      </c>
      <c r="BD130" s="26">
        <f t="shared" si="65"/>
        <v>0</v>
      </c>
      <c r="BE130" s="26">
        <f t="shared" si="65"/>
        <v>0</v>
      </c>
      <c r="BF130" s="26">
        <f t="shared" si="65"/>
        <v>0</v>
      </c>
      <c r="BG130" s="26">
        <f t="shared" si="65"/>
        <v>0</v>
      </c>
      <c r="BH130" s="26">
        <f t="shared" si="65"/>
        <v>0</v>
      </c>
      <c r="BI130" s="26">
        <f t="shared" si="65"/>
        <v>0</v>
      </c>
      <c r="BJ130" s="26">
        <f t="shared" si="65"/>
        <v>0</v>
      </c>
      <c r="BK130" s="26">
        <f t="shared" si="65"/>
        <v>0</v>
      </c>
      <c r="BL130" s="26">
        <f t="shared" si="65"/>
        <v>0</v>
      </c>
      <c r="BM130" s="26">
        <f t="shared" si="65"/>
        <v>0</v>
      </c>
      <c r="BN130" s="26">
        <f t="shared" si="65"/>
        <v>0</v>
      </c>
      <c r="BO130" s="26">
        <f t="shared" si="65"/>
        <v>0</v>
      </c>
      <c r="BP130" s="26">
        <f t="shared" si="65"/>
        <v>0</v>
      </c>
      <c r="BQ130" s="26">
        <f t="shared" si="65"/>
        <v>0</v>
      </c>
      <c r="BR130" s="26">
        <f t="shared" si="65"/>
        <v>0</v>
      </c>
      <c r="BS130" s="26">
        <f t="shared" si="62"/>
        <v>0</v>
      </c>
      <c r="BT130" s="26">
        <f t="shared" si="62"/>
        <v>0</v>
      </c>
      <c r="BU130" s="26">
        <f t="shared" si="62"/>
        <v>0</v>
      </c>
      <c r="BV130" s="26">
        <f t="shared" si="62"/>
        <v>0</v>
      </c>
      <c r="BW130" s="26">
        <f t="shared" si="62"/>
        <v>0</v>
      </c>
      <c r="BX130" s="26">
        <f t="shared" si="62"/>
        <v>0</v>
      </c>
      <c r="BY130" s="26">
        <f t="shared" si="62"/>
        <v>0</v>
      </c>
      <c r="BZ130" s="26">
        <f t="shared" si="62"/>
        <v>0</v>
      </c>
      <c r="CA130" s="26">
        <f t="shared" si="62"/>
        <v>0</v>
      </c>
      <c r="CB130" s="26">
        <f t="shared" si="62"/>
        <v>0</v>
      </c>
      <c r="CC130" s="26">
        <f t="shared" si="62"/>
        <v>0</v>
      </c>
      <c r="CD130" s="26">
        <f t="shared" si="62"/>
        <v>0</v>
      </c>
      <c r="CE130" s="26">
        <f t="shared" si="62"/>
        <v>0</v>
      </c>
      <c r="CF130" s="26">
        <f t="shared" si="62"/>
        <v>0</v>
      </c>
      <c r="CG130" s="26">
        <f t="shared" si="62"/>
        <v>0</v>
      </c>
      <c r="CH130" s="26">
        <f t="shared" si="62"/>
        <v>0</v>
      </c>
      <c r="CI130" s="26">
        <f t="shared" si="62"/>
        <v>0</v>
      </c>
      <c r="CJ130" s="26">
        <f t="shared" si="62"/>
        <v>0</v>
      </c>
      <c r="CK130" s="26">
        <f t="shared" si="62"/>
        <v>0</v>
      </c>
      <c r="CL130" s="26">
        <f t="shared" si="62"/>
        <v>0</v>
      </c>
      <c r="CM130" s="26">
        <f t="shared" ref="BS130:DA137" si="66">CM60+CM55+CM50</f>
        <v>0</v>
      </c>
      <c r="CN130" s="26">
        <f t="shared" si="66"/>
        <v>0</v>
      </c>
      <c r="CO130" s="26">
        <f t="shared" si="66"/>
        <v>0</v>
      </c>
      <c r="CP130" s="26">
        <f t="shared" si="66"/>
        <v>0</v>
      </c>
      <c r="CQ130" s="26">
        <f t="shared" si="66"/>
        <v>0</v>
      </c>
      <c r="CR130" s="26">
        <f t="shared" si="66"/>
        <v>0</v>
      </c>
      <c r="CS130" s="26">
        <f t="shared" si="66"/>
        <v>0</v>
      </c>
      <c r="CT130" s="26">
        <f t="shared" si="66"/>
        <v>0</v>
      </c>
      <c r="CU130" s="26">
        <f t="shared" si="66"/>
        <v>0</v>
      </c>
      <c r="CV130" s="26">
        <f t="shared" si="66"/>
        <v>0</v>
      </c>
      <c r="CW130" s="26">
        <f t="shared" si="66"/>
        <v>0</v>
      </c>
      <c r="CX130" s="26">
        <f t="shared" si="66"/>
        <v>0</v>
      </c>
      <c r="CY130" s="26">
        <f t="shared" si="66"/>
        <v>0</v>
      </c>
      <c r="CZ130" s="26">
        <f t="shared" si="66"/>
        <v>0</v>
      </c>
      <c r="DA130" s="26">
        <f t="shared" si="66"/>
        <v>0</v>
      </c>
    </row>
    <row r="131" spans="6:105" hidden="1">
      <c r="F131" s="26">
        <f t="shared" si="56"/>
        <v>0</v>
      </c>
      <c r="G131" s="26">
        <f t="shared" si="65"/>
        <v>0</v>
      </c>
      <c r="H131" s="26">
        <f t="shared" si="65"/>
        <v>0</v>
      </c>
      <c r="I131" s="26">
        <f t="shared" si="65"/>
        <v>0</v>
      </c>
      <c r="J131" s="26">
        <f t="shared" si="65"/>
        <v>0</v>
      </c>
      <c r="K131" s="26">
        <f t="shared" si="65"/>
        <v>0</v>
      </c>
      <c r="L131" s="26">
        <f t="shared" si="65"/>
        <v>0</v>
      </c>
      <c r="M131" s="26">
        <f t="shared" si="65"/>
        <v>0</v>
      </c>
      <c r="N131" s="26">
        <f t="shared" si="65"/>
        <v>0</v>
      </c>
      <c r="O131" s="26">
        <f t="shared" si="65"/>
        <v>0</v>
      </c>
      <c r="P131" s="26">
        <f t="shared" si="65"/>
        <v>0</v>
      </c>
      <c r="Q131" s="26">
        <f t="shared" si="65"/>
        <v>0</v>
      </c>
      <c r="R131" s="26">
        <f t="shared" si="65"/>
        <v>0</v>
      </c>
      <c r="S131" s="26">
        <f t="shared" si="65"/>
        <v>0</v>
      </c>
      <c r="T131" s="26">
        <f t="shared" si="65"/>
        <v>0</v>
      </c>
      <c r="U131" s="26">
        <f t="shared" si="65"/>
        <v>0</v>
      </c>
      <c r="V131" s="26">
        <f t="shared" si="65"/>
        <v>0</v>
      </c>
      <c r="W131" s="26">
        <f t="shared" si="65"/>
        <v>0</v>
      </c>
      <c r="X131" s="26">
        <f t="shared" si="65"/>
        <v>0</v>
      </c>
      <c r="Y131" s="26">
        <f t="shared" si="65"/>
        <v>0</v>
      </c>
      <c r="Z131" s="26">
        <f t="shared" si="65"/>
        <v>0</v>
      </c>
      <c r="AA131" s="26">
        <f t="shared" si="65"/>
        <v>0</v>
      </c>
      <c r="AB131" s="26">
        <f t="shared" si="65"/>
        <v>0</v>
      </c>
      <c r="AC131" s="26">
        <f t="shared" si="65"/>
        <v>0</v>
      </c>
      <c r="AD131" s="26">
        <f t="shared" si="65"/>
        <v>0</v>
      </c>
      <c r="AE131" s="26">
        <f t="shared" si="65"/>
        <v>0</v>
      </c>
      <c r="AF131" s="26">
        <f t="shared" si="65"/>
        <v>0</v>
      </c>
      <c r="AG131" s="26">
        <f t="shared" si="65"/>
        <v>0</v>
      </c>
      <c r="AH131" s="26">
        <f t="shared" si="65"/>
        <v>0</v>
      </c>
      <c r="AI131" s="26">
        <f t="shared" si="65"/>
        <v>0</v>
      </c>
      <c r="AJ131" s="26">
        <f t="shared" si="65"/>
        <v>0</v>
      </c>
      <c r="AK131" s="26">
        <f t="shared" si="65"/>
        <v>0</v>
      </c>
      <c r="AL131" s="26">
        <f t="shared" si="65"/>
        <v>0</v>
      </c>
      <c r="AM131" s="26">
        <f t="shared" si="65"/>
        <v>0</v>
      </c>
      <c r="AN131" s="26">
        <f t="shared" si="65"/>
        <v>0</v>
      </c>
      <c r="AO131" s="26">
        <f t="shared" si="65"/>
        <v>0</v>
      </c>
      <c r="AP131" s="26">
        <f t="shared" si="65"/>
        <v>0</v>
      </c>
      <c r="AQ131" s="26">
        <f t="shared" si="65"/>
        <v>0</v>
      </c>
      <c r="AR131" s="26">
        <f t="shared" si="65"/>
        <v>0</v>
      </c>
      <c r="AS131" s="26">
        <f t="shared" si="65"/>
        <v>0</v>
      </c>
      <c r="AT131" s="26">
        <f t="shared" si="65"/>
        <v>0</v>
      </c>
      <c r="AU131" s="26">
        <f t="shared" si="65"/>
        <v>0</v>
      </c>
      <c r="AV131" s="26">
        <f t="shared" si="65"/>
        <v>0</v>
      </c>
      <c r="AW131" s="26">
        <f t="shared" si="65"/>
        <v>0</v>
      </c>
      <c r="AX131" s="26">
        <f t="shared" si="65"/>
        <v>0</v>
      </c>
      <c r="AY131" s="26">
        <f t="shared" si="65"/>
        <v>0</v>
      </c>
      <c r="AZ131" s="26">
        <f t="shared" si="65"/>
        <v>0</v>
      </c>
      <c r="BA131" s="26">
        <f t="shared" si="65"/>
        <v>0</v>
      </c>
      <c r="BB131" s="26">
        <f t="shared" si="65"/>
        <v>0</v>
      </c>
      <c r="BC131" s="26">
        <f t="shared" si="65"/>
        <v>0</v>
      </c>
      <c r="BD131" s="26">
        <f t="shared" si="65"/>
        <v>0</v>
      </c>
      <c r="BE131" s="26">
        <f t="shared" si="65"/>
        <v>0</v>
      </c>
      <c r="BF131" s="26">
        <f t="shared" si="65"/>
        <v>0</v>
      </c>
      <c r="BG131" s="26">
        <f t="shared" si="65"/>
        <v>0</v>
      </c>
      <c r="BH131" s="26">
        <f t="shared" si="65"/>
        <v>0</v>
      </c>
      <c r="BI131" s="26">
        <f t="shared" si="65"/>
        <v>0</v>
      </c>
      <c r="BJ131" s="26">
        <f t="shared" si="65"/>
        <v>0</v>
      </c>
      <c r="BK131" s="26">
        <f t="shared" si="65"/>
        <v>0</v>
      </c>
      <c r="BL131" s="26">
        <f t="shared" si="65"/>
        <v>0</v>
      </c>
      <c r="BM131" s="26">
        <f t="shared" si="65"/>
        <v>0</v>
      </c>
      <c r="BN131" s="26">
        <f t="shared" si="65"/>
        <v>0</v>
      </c>
      <c r="BO131" s="26">
        <f t="shared" si="65"/>
        <v>0</v>
      </c>
      <c r="BP131" s="26">
        <f t="shared" si="65"/>
        <v>0</v>
      </c>
      <c r="BQ131" s="26">
        <f t="shared" si="65"/>
        <v>0</v>
      </c>
      <c r="BR131" s="26">
        <f t="shared" ref="BR131" si="67">BR61+BR56+BR51</f>
        <v>0</v>
      </c>
      <c r="BS131" s="26">
        <f t="shared" si="66"/>
        <v>0</v>
      </c>
      <c r="BT131" s="26">
        <f t="shared" si="66"/>
        <v>0</v>
      </c>
      <c r="BU131" s="26">
        <f t="shared" si="66"/>
        <v>0</v>
      </c>
      <c r="BV131" s="26">
        <f t="shared" si="66"/>
        <v>0</v>
      </c>
      <c r="BW131" s="26">
        <f t="shared" si="66"/>
        <v>0</v>
      </c>
      <c r="BX131" s="26">
        <f t="shared" si="66"/>
        <v>0</v>
      </c>
      <c r="BY131" s="26">
        <f t="shared" si="66"/>
        <v>0</v>
      </c>
      <c r="BZ131" s="26">
        <f t="shared" si="66"/>
        <v>0</v>
      </c>
      <c r="CA131" s="26">
        <f t="shared" si="66"/>
        <v>0</v>
      </c>
      <c r="CB131" s="26">
        <f t="shared" si="66"/>
        <v>0</v>
      </c>
      <c r="CC131" s="26">
        <f t="shared" si="66"/>
        <v>0</v>
      </c>
      <c r="CD131" s="26">
        <f t="shared" si="66"/>
        <v>0</v>
      </c>
      <c r="CE131" s="26">
        <f t="shared" si="66"/>
        <v>0</v>
      </c>
      <c r="CF131" s="26">
        <f t="shared" si="66"/>
        <v>0</v>
      </c>
      <c r="CG131" s="26">
        <f t="shared" si="66"/>
        <v>0</v>
      </c>
      <c r="CH131" s="26">
        <f t="shared" si="66"/>
        <v>0</v>
      </c>
      <c r="CI131" s="26">
        <f t="shared" si="66"/>
        <v>0</v>
      </c>
      <c r="CJ131" s="26">
        <f t="shared" si="66"/>
        <v>0</v>
      </c>
      <c r="CK131" s="26">
        <f t="shared" si="66"/>
        <v>0</v>
      </c>
      <c r="CL131" s="26">
        <f t="shared" si="66"/>
        <v>0</v>
      </c>
      <c r="CM131" s="26">
        <f t="shared" si="66"/>
        <v>0</v>
      </c>
      <c r="CN131" s="26">
        <f t="shared" si="66"/>
        <v>0</v>
      </c>
      <c r="CO131" s="26">
        <f t="shared" si="66"/>
        <v>0</v>
      </c>
      <c r="CP131" s="26">
        <f t="shared" si="66"/>
        <v>0</v>
      </c>
      <c r="CQ131" s="26">
        <f t="shared" si="66"/>
        <v>0</v>
      </c>
      <c r="CR131" s="26">
        <f t="shared" si="66"/>
        <v>0</v>
      </c>
      <c r="CS131" s="26">
        <f t="shared" si="66"/>
        <v>0</v>
      </c>
      <c r="CT131" s="26">
        <f t="shared" si="66"/>
        <v>0</v>
      </c>
      <c r="CU131" s="26">
        <f t="shared" si="66"/>
        <v>0</v>
      </c>
      <c r="CV131" s="26">
        <f t="shared" si="66"/>
        <v>0</v>
      </c>
      <c r="CW131" s="26">
        <f t="shared" si="66"/>
        <v>0</v>
      </c>
      <c r="CX131" s="26">
        <f t="shared" si="66"/>
        <v>0</v>
      </c>
      <c r="CY131" s="26">
        <f t="shared" si="66"/>
        <v>0</v>
      </c>
      <c r="CZ131" s="26">
        <f t="shared" si="66"/>
        <v>0</v>
      </c>
      <c r="DA131" s="26">
        <f t="shared" si="66"/>
        <v>0</v>
      </c>
    </row>
    <row r="132" spans="6:105" hidden="1">
      <c r="F132" s="26">
        <f t="shared" si="56"/>
        <v>0</v>
      </c>
      <c r="G132" s="26">
        <f t="shared" ref="G132:BR135" si="68">G62+G57+G52</f>
        <v>0</v>
      </c>
      <c r="H132" s="26">
        <f t="shared" si="68"/>
        <v>0</v>
      </c>
      <c r="I132" s="26">
        <f t="shared" si="68"/>
        <v>0</v>
      </c>
      <c r="J132" s="26">
        <f t="shared" si="68"/>
        <v>0</v>
      </c>
      <c r="K132" s="26">
        <f t="shared" si="68"/>
        <v>0</v>
      </c>
      <c r="L132" s="26">
        <f t="shared" si="68"/>
        <v>0</v>
      </c>
      <c r="M132" s="26">
        <f t="shared" si="68"/>
        <v>0</v>
      </c>
      <c r="N132" s="26">
        <f t="shared" si="68"/>
        <v>0</v>
      </c>
      <c r="O132" s="26">
        <f t="shared" si="68"/>
        <v>0</v>
      </c>
      <c r="P132" s="26">
        <f t="shared" si="68"/>
        <v>0</v>
      </c>
      <c r="Q132" s="26">
        <f t="shared" si="68"/>
        <v>0</v>
      </c>
      <c r="R132" s="26">
        <f t="shared" si="68"/>
        <v>0</v>
      </c>
      <c r="S132" s="26">
        <f t="shared" si="68"/>
        <v>0</v>
      </c>
      <c r="T132" s="26">
        <f t="shared" si="68"/>
        <v>0</v>
      </c>
      <c r="U132" s="26">
        <f t="shared" si="68"/>
        <v>0</v>
      </c>
      <c r="V132" s="26">
        <f t="shared" si="68"/>
        <v>0</v>
      </c>
      <c r="W132" s="26">
        <f t="shared" si="68"/>
        <v>0</v>
      </c>
      <c r="X132" s="26">
        <f t="shared" si="68"/>
        <v>0</v>
      </c>
      <c r="Y132" s="26">
        <f t="shared" si="68"/>
        <v>0</v>
      </c>
      <c r="Z132" s="26">
        <f t="shared" si="68"/>
        <v>0</v>
      </c>
      <c r="AA132" s="26">
        <f t="shared" si="68"/>
        <v>0</v>
      </c>
      <c r="AB132" s="26">
        <f t="shared" si="68"/>
        <v>0</v>
      </c>
      <c r="AC132" s="26">
        <f t="shared" si="68"/>
        <v>0</v>
      </c>
      <c r="AD132" s="26">
        <f t="shared" si="68"/>
        <v>0</v>
      </c>
      <c r="AE132" s="26">
        <f t="shared" si="68"/>
        <v>0</v>
      </c>
      <c r="AF132" s="26">
        <f t="shared" si="68"/>
        <v>0</v>
      </c>
      <c r="AG132" s="26">
        <f t="shared" si="68"/>
        <v>0</v>
      </c>
      <c r="AH132" s="26">
        <f t="shared" si="68"/>
        <v>0</v>
      </c>
      <c r="AI132" s="26">
        <f t="shared" si="68"/>
        <v>0</v>
      </c>
      <c r="AJ132" s="26">
        <f t="shared" si="68"/>
        <v>0</v>
      </c>
      <c r="AK132" s="26">
        <f t="shared" si="68"/>
        <v>0</v>
      </c>
      <c r="AL132" s="26">
        <f t="shared" si="68"/>
        <v>0</v>
      </c>
      <c r="AM132" s="26">
        <f t="shared" si="68"/>
        <v>0</v>
      </c>
      <c r="AN132" s="26">
        <f t="shared" si="68"/>
        <v>0</v>
      </c>
      <c r="AO132" s="26">
        <f t="shared" si="68"/>
        <v>0</v>
      </c>
      <c r="AP132" s="26">
        <f t="shared" si="68"/>
        <v>0</v>
      </c>
      <c r="AQ132" s="26">
        <f t="shared" si="68"/>
        <v>0</v>
      </c>
      <c r="AR132" s="26">
        <f t="shared" si="68"/>
        <v>0</v>
      </c>
      <c r="AS132" s="26">
        <f t="shared" si="68"/>
        <v>0</v>
      </c>
      <c r="AT132" s="26">
        <f t="shared" si="68"/>
        <v>0</v>
      </c>
      <c r="AU132" s="26">
        <f t="shared" si="68"/>
        <v>0</v>
      </c>
      <c r="AV132" s="26">
        <f t="shared" si="68"/>
        <v>0</v>
      </c>
      <c r="AW132" s="26">
        <f t="shared" si="68"/>
        <v>0</v>
      </c>
      <c r="AX132" s="26">
        <f t="shared" si="68"/>
        <v>0</v>
      </c>
      <c r="AY132" s="26">
        <f t="shared" si="68"/>
        <v>0</v>
      </c>
      <c r="AZ132" s="26">
        <f t="shared" si="68"/>
        <v>0</v>
      </c>
      <c r="BA132" s="26">
        <f t="shared" si="68"/>
        <v>0</v>
      </c>
      <c r="BB132" s="26">
        <f t="shared" si="68"/>
        <v>0</v>
      </c>
      <c r="BC132" s="26">
        <f t="shared" si="68"/>
        <v>0</v>
      </c>
      <c r="BD132" s="26">
        <f t="shared" si="68"/>
        <v>0</v>
      </c>
      <c r="BE132" s="26">
        <f t="shared" si="68"/>
        <v>0</v>
      </c>
      <c r="BF132" s="26">
        <f t="shared" si="68"/>
        <v>0</v>
      </c>
      <c r="BG132" s="26">
        <f t="shared" si="68"/>
        <v>0</v>
      </c>
      <c r="BH132" s="26">
        <f t="shared" si="68"/>
        <v>0</v>
      </c>
      <c r="BI132" s="26">
        <f t="shared" si="68"/>
        <v>0</v>
      </c>
      <c r="BJ132" s="26">
        <f t="shared" si="68"/>
        <v>0</v>
      </c>
      <c r="BK132" s="26">
        <f t="shared" si="68"/>
        <v>0</v>
      </c>
      <c r="BL132" s="26">
        <f t="shared" si="68"/>
        <v>0</v>
      </c>
      <c r="BM132" s="26">
        <f t="shared" si="68"/>
        <v>0</v>
      </c>
      <c r="BN132" s="26">
        <f t="shared" si="68"/>
        <v>0</v>
      </c>
      <c r="BO132" s="26">
        <f t="shared" si="68"/>
        <v>0</v>
      </c>
      <c r="BP132" s="26">
        <f t="shared" si="68"/>
        <v>0</v>
      </c>
      <c r="BQ132" s="26">
        <f t="shared" si="68"/>
        <v>0</v>
      </c>
      <c r="BR132" s="26">
        <f t="shared" si="68"/>
        <v>0</v>
      </c>
      <c r="BS132" s="26">
        <f t="shared" si="66"/>
        <v>0</v>
      </c>
      <c r="BT132" s="26">
        <f t="shared" si="66"/>
        <v>0</v>
      </c>
      <c r="BU132" s="26">
        <f t="shared" si="66"/>
        <v>0</v>
      </c>
      <c r="BV132" s="26">
        <f t="shared" si="66"/>
        <v>0</v>
      </c>
      <c r="BW132" s="26">
        <f t="shared" si="66"/>
        <v>0</v>
      </c>
      <c r="BX132" s="26">
        <f t="shared" si="66"/>
        <v>0</v>
      </c>
      <c r="BY132" s="26">
        <f t="shared" si="66"/>
        <v>0</v>
      </c>
      <c r="BZ132" s="26">
        <f t="shared" si="66"/>
        <v>0</v>
      </c>
      <c r="CA132" s="26">
        <f t="shared" si="66"/>
        <v>0</v>
      </c>
      <c r="CB132" s="26">
        <f t="shared" si="66"/>
        <v>0</v>
      </c>
      <c r="CC132" s="26">
        <f t="shared" si="66"/>
        <v>0</v>
      </c>
      <c r="CD132" s="26">
        <f t="shared" si="66"/>
        <v>0</v>
      </c>
      <c r="CE132" s="26">
        <f t="shared" si="66"/>
        <v>0</v>
      </c>
      <c r="CF132" s="26">
        <f t="shared" si="66"/>
        <v>0</v>
      </c>
      <c r="CG132" s="26">
        <f t="shared" si="66"/>
        <v>0</v>
      </c>
      <c r="CH132" s="26">
        <f t="shared" si="66"/>
        <v>0</v>
      </c>
      <c r="CI132" s="26">
        <f t="shared" si="66"/>
        <v>0</v>
      </c>
      <c r="CJ132" s="26">
        <f t="shared" si="66"/>
        <v>0</v>
      </c>
      <c r="CK132" s="26">
        <f t="shared" si="66"/>
        <v>0</v>
      </c>
      <c r="CL132" s="26">
        <f t="shared" si="66"/>
        <v>0</v>
      </c>
      <c r="CM132" s="26">
        <f t="shared" si="66"/>
        <v>0</v>
      </c>
      <c r="CN132" s="26">
        <f t="shared" si="66"/>
        <v>0</v>
      </c>
      <c r="CO132" s="26">
        <f t="shared" si="66"/>
        <v>0</v>
      </c>
      <c r="CP132" s="26">
        <f t="shared" si="66"/>
        <v>0</v>
      </c>
      <c r="CQ132" s="26">
        <f t="shared" si="66"/>
        <v>0</v>
      </c>
      <c r="CR132" s="26">
        <f t="shared" si="66"/>
        <v>0</v>
      </c>
      <c r="CS132" s="26">
        <f t="shared" si="66"/>
        <v>0</v>
      </c>
      <c r="CT132" s="26">
        <f t="shared" si="66"/>
        <v>0</v>
      </c>
      <c r="CU132" s="26">
        <f t="shared" si="66"/>
        <v>0</v>
      </c>
      <c r="CV132" s="26">
        <f t="shared" si="66"/>
        <v>0</v>
      </c>
      <c r="CW132" s="26">
        <f t="shared" si="66"/>
        <v>0</v>
      </c>
      <c r="CX132" s="26">
        <f t="shared" si="66"/>
        <v>0</v>
      </c>
      <c r="CY132" s="26">
        <f t="shared" si="66"/>
        <v>0</v>
      </c>
      <c r="CZ132" s="26">
        <f t="shared" si="66"/>
        <v>0</v>
      </c>
      <c r="DA132" s="26">
        <f t="shared" si="66"/>
        <v>0</v>
      </c>
    </row>
    <row r="133" spans="6:105" hidden="1">
      <c r="F133" s="26">
        <f t="shared" si="56"/>
        <v>0</v>
      </c>
      <c r="G133" s="26">
        <f t="shared" si="68"/>
        <v>0</v>
      </c>
      <c r="H133" s="26">
        <f t="shared" si="68"/>
        <v>0</v>
      </c>
      <c r="I133" s="26">
        <f t="shared" si="68"/>
        <v>0</v>
      </c>
      <c r="J133" s="26">
        <f t="shared" si="68"/>
        <v>0</v>
      </c>
      <c r="K133" s="26">
        <f t="shared" si="68"/>
        <v>0</v>
      </c>
      <c r="L133" s="26">
        <f t="shared" si="68"/>
        <v>0</v>
      </c>
      <c r="M133" s="26">
        <f t="shared" si="68"/>
        <v>0</v>
      </c>
      <c r="N133" s="26">
        <f t="shared" si="68"/>
        <v>0</v>
      </c>
      <c r="O133" s="26">
        <f t="shared" si="68"/>
        <v>0</v>
      </c>
      <c r="P133" s="26">
        <f t="shared" si="68"/>
        <v>0</v>
      </c>
      <c r="Q133" s="26">
        <f t="shared" si="68"/>
        <v>0</v>
      </c>
      <c r="R133" s="26">
        <f t="shared" si="68"/>
        <v>0</v>
      </c>
      <c r="S133" s="26">
        <f t="shared" si="68"/>
        <v>0</v>
      </c>
      <c r="T133" s="26">
        <f t="shared" si="68"/>
        <v>0</v>
      </c>
      <c r="U133" s="26">
        <f t="shared" si="68"/>
        <v>0</v>
      </c>
      <c r="V133" s="26">
        <f t="shared" si="68"/>
        <v>0</v>
      </c>
      <c r="W133" s="26">
        <f t="shared" si="68"/>
        <v>0</v>
      </c>
      <c r="X133" s="26">
        <f t="shared" si="68"/>
        <v>0</v>
      </c>
      <c r="Y133" s="26">
        <f t="shared" si="68"/>
        <v>0</v>
      </c>
      <c r="Z133" s="26">
        <f t="shared" si="68"/>
        <v>0</v>
      </c>
      <c r="AA133" s="26">
        <f t="shared" si="68"/>
        <v>0</v>
      </c>
      <c r="AB133" s="26">
        <f t="shared" si="68"/>
        <v>0</v>
      </c>
      <c r="AC133" s="26">
        <f t="shared" si="68"/>
        <v>0</v>
      </c>
      <c r="AD133" s="26">
        <f t="shared" si="68"/>
        <v>0</v>
      </c>
      <c r="AE133" s="26">
        <f t="shared" si="68"/>
        <v>0</v>
      </c>
      <c r="AF133" s="26">
        <f t="shared" si="68"/>
        <v>0</v>
      </c>
      <c r="AG133" s="26">
        <f t="shared" si="68"/>
        <v>0</v>
      </c>
      <c r="AH133" s="26">
        <f t="shared" si="68"/>
        <v>0</v>
      </c>
      <c r="AI133" s="26">
        <f t="shared" si="68"/>
        <v>0</v>
      </c>
      <c r="AJ133" s="26">
        <f t="shared" si="68"/>
        <v>0</v>
      </c>
      <c r="AK133" s="26">
        <f t="shared" si="68"/>
        <v>0</v>
      </c>
      <c r="AL133" s="26">
        <f t="shared" si="68"/>
        <v>0</v>
      </c>
      <c r="AM133" s="26">
        <f t="shared" si="68"/>
        <v>0</v>
      </c>
      <c r="AN133" s="26">
        <f t="shared" si="68"/>
        <v>0</v>
      </c>
      <c r="AO133" s="26">
        <f t="shared" si="68"/>
        <v>0</v>
      </c>
      <c r="AP133" s="26">
        <f t="shared" si="68"/>
        <v>0</v>
      </c>
      <c r="AQ133" s="26">
        <f t="shared" si="68"/>
        <v>0</v>
      </c>
      <c r="AR133" s="26">
        <f t="shared" si="68"/>
        <v>0</v>
      </c>
      <c r="AS133" s="26">
        <f t="shared" si="68"/>
        <v>0</v>
      </c>
      <c r="AT133" s="26">
        <f t="shared" si="68"/>
        <v>0</v>
      </c>
      <c r="AU133" s="26">
        <f t="shared" si="68"/>
        <v>0</v>
      </c>
      <c r="AV133" s="26">
        <f t="shared" si="68"/>
        <v>0</v>
      </c>
      <c r="AW133" s="26">
        <f t="shared" si="68"/>
        <v>0</v>
      </c>
      <c r="AX133" s="26">
        <f t="shared" si="68"/>
        <v>0</v>
      </c>
      <c r="AY133" s="26">
        <f t="shared" si="68"/>
        <v>0</v>
      </c>
      <c r="AZ133" s="26">
        <f t="shared" si="68"/>
        <v>0</v>
      </c>
      <c r="BA133" s="26">
        <f t="shared" si="68"/>
        <v>0</v>
      </c>
      <c r="BB133" s="26">
        <f t="shared" si="68"/>
        <v>0</v>
      </c>
      <c r="BC133" s="26">
        <f t="shared" si="68"/>
        <v>0</v>
      </c>
      <c r="BD133" s="26">
        <f t="shared" si="68"/>
        <v>0</v>
      </c>
      <c r="BE133" s="26">
        <f t="shared" si="68"/>
        <v>0</v>
      </c>
      <c r="BF133" s="26">
        <f t="shared" si="68"/>
        <v>0</v>
      </c>
      <c r="BG133" s="26">
        <f t="shared" si="68"/>
        <v>0</v>
      </c>
      <c r="BH133" s="26">
        <f t="shared" si="68"/>
        <v>0</v>
      </c>
      <c r="BI133" s="26">
        <f t="shared" si="68"/>
        <v>0</v>
      </c>
      <c r="BJ133" s="26">
        <f t="shared" si="68"/>
        <v>0</v>
      </c>
      <c r="BK133" s="26">
        <f t="shared" si="68"/>
        <v>0</v>
      </c>
      <c r="BL133" s="26">
        <f t="shared" si="68"/>
        <v>0</v>
      </c>
      <c r="BM133" s="26">
        <f t="shared" si="68"/>
        <v>0</v>
      </c>
      <c r="BN133" s="26">
        <f t="shared" si="68"/>
        <v>0</v>
      </c>
      <c r="BO133" s="26">
        <f t="shared" si="68"/>
        <v>0</v>
      </c>
      <c r="BP133" s="26">
        <f t="shared" si="68"/>
        <v>0</v>
      </c>
      <c r="BQ133" s="26">
        <f t="shared" si="68"/>
        <v>0</v>
      </c>
      <c r="BR133" s="26">
        <f t="shared" si="68"/>
        <v>0</v>
      </c>
      <c r="BS133" s="26">
        <f t="shared" si="66"/>
        <v>0</v>
      </c>
      <c r="BT133" s="26">
        <f t="shared" si="66"/>
        <v>0</v>
      </c>
      <c r="BU133" s="26">
        <f t="shared" si="66"/>
        <v>0</v>
      </c>
      <c r="BV133" s="26">
        <f t="shared" si="66"/>
        <v>0</v>
      </c>
      <c r="BW133" s="26">
        <f t="shared" si="66"/>
        <v>0</v>
      </c>
      <c r="BX133" s="26">
        <f t="shared" si="66"/>
        <v>0</v>
      </c>
      <c r="BY133" s="26">
        <f t="shared" si="66"/>
        <v>0</v>
      </c>
      <c r="BZ133" s="26">
        <f t="shared" si="66"/>
        <v>0</v>
      </c>
      <c r="CA133" s="26">
        <f t="shared" si="66"/>
        <v>0</v>
      </c>
      <c r="CB133" s="26">
        <f t="shared" si="66"/>
        <v>0</v>
      </c>
      <c r="CC133" s="26">
        <f t="shared" si="66"/>
        <v>0</v>
      </c>
      <c r="CD133" s="26">
        <f t="shared" si="66"/>
        <v>0</v>
      </c>
      <c r="CE133" s="26">
        <f t="shared" si="66"/>
        <v>0</v>
      </c>
      <c r="CF133" s="26">
        <f t="shared" si="66"/>
        <v>0</v>
      </c>
      <c r="CG133" s="26">
        <f t="shared" si="66"/>
        <v>0</v>
      </c>
      <c r="CH133" s="26">
        <f t="shared" si="66"/>
        <v>0</v>
      </c>
      <c r="CI133" s="26">
        <f t="shared" si="66"/>
        <v>0</v>
      </c>
      <c r="CJ133" s="26">
        <f t="shared" si="66"/>
        <v>0</v>
      </c>
      <c r="CK133" s="26">
        <f t="shared" si="66"/>
        <v>0</v>
      </c>
      <c r="CL133" s="26">
        <f t="shared" si="66"/>
        <v>0</v>
      </c>
      <c r="CM133" s="26">
        <f t="shared" si="66"/>
        <v>0</v>
      </c>
      <c r="CN133" s="26">
        <f t="shared" si="66"/>
        <v>0</v>
      </c>
      <c r="CO133" s="26">
        <f t="shared" si="66"/>
        <v>0</v>
      </c>
      <c r="CP133" s="26">
        <f t="shared" si="66"/>
        <v>0</v>
      </c>
      <c r="CQ133" s="26">
        <f t="shared" si="66"/>
        <v>0</v>
      </c>
      <c r="CR133" s="26">
        <f t="shared" si="66"/>
        <v>0</v>
      </c>
      <c r="CS133" s="26">
        <f t="shared" si="66"/>
        <v>0</v>
      </c>
      <c r="CT133" s="26">
        <f t="shared" si="66"/>
        <v>0</v>
      </c>
      <c r="CU133" s="26">
        <f t="shared" si="66"/>
        <v>0</v>
      </c>
      <c r="CV133" s="26">
        <f t="shared" si="66"/>
        <v>0</v>
      </c>
      <c r="CW133" s="26">
        <f t="shared" si="66"/>
        <v>0</v>
      </c>
      <c r="CX133" s="26">
        <f t="shared" si="66"/>
        <v>0</v>
      </c>
      <c r="CY133" s="26">
        <f t="shared" si="66"/>
        <v>0</v>
      </c>
      <c r="CZ133" s="26">
        <f t="shared" si="66"/>
        <v>0</v>
      </c>
      <c r="DA133" s="26">
        <f t="shared" si="66"/>
        <v>0</v>
      </c>
    </row>
    <row r="134" spans="6:105" hidden="1">
      <c r="F134" s="26">
        <f t="shared" si="56"/>
        <v>0</v>
      </c>
      <c r="G134" s="26">
        <f t="shared" si="68"/>
        <v>0</v>
      </c>
      <c r="H134" s="26">
        <f t="shared" si="68"/>
        <v>0</v>
      </c>
      <c r="I134" s="26">
        <f t="shared" si="68"/>
        <v>0</v>
      </c>
      <c r="J134" s="26">
        <f t="shared" si="68"/>
        <v>0</v>
      </c>
      <c r="K134" s="26">
        <f t="shared" si="68"/>
        <v>0</v>
      </c>
      <c r="L134" s="26">
        <f t="shared" si="68"/>
        <v>0</v>
      </c>
      <c r="M134" s="26">
        <f t="shared" si="68"/>
        <v>0</v>
      </c>
      <c r="N134" s="26">
        <f t="shared" si="68"/>
        <v>0</v>
      </c>
      <c r="O134" s="26">
        <f t="shared" si="68"/>
        <v>0</v>
      </c>
      <c r="P134" s="26">
        <f t="shared" si="68"/>
        <v>0</v>
      </c>
      <c r="Q134" s="26">
        <f t="shared" si="68"/>
        <v>0</v>
      </c>
      <c r="R134" s="26">
        <f t="shared" si="68"/>
        <v>0</v>
      </c>
      <c r="S134" s="26">
        <f t="shared" si="68"/>
        <v>0</v>
      </c>
      <c r="T134" s="26">
        <f t="shared" si="68"/>
        <v>0</v>
      </c>
      <c r="U134" s="26">
        <f t="shared" si="68"/>
        <v>0</v>
      </c>
      <c r="V134" s="26">
        <f t="shared" si="68"/>
        <v>0</v>
      </c>
      <c r="W134" s="26">
        <f t="shared" si="68"/>
        <v>0</v>
      </c>
      <c r="X134" s="26">
        <f t="shared" si="68"/>
        <v>0</v>
      </c>
      <c r="Y134" s="26">
        <f t="shared" si="68"/>
        <v>0</v>
      </c>
      <c r="Z134" s="26">
        <f t="shared" si="68"/>
        <v>0</v>
      </c>
      <c r="AA134" s="26">
        <f t="shared" si="68"/>
        <v>0</v>
      </c>
      <c r="AB134" s="26">
        <f t="shared" si="68"/>
        <v>0</v>
      </c>
      <c r="AC134" s="26">
        <f t="shared" si="68"/>
        <v>0</v>
      </c>
      <c r="AD134" s="26">
        <f t="shared" si="68"/>
        <v>0</v>
      </c>
      <c r="AE134" s="26">
        <f t="shared" si="68"/>
        <v>0</v>
      </c>
      <c r="AF134" s="26">
        <f t="shared" si="68"/>
        <v>0</v>
      </c>
      <c r="AG134" s="26">
        <f t="shared" si="68"/>
        <v>0</v>
      </c>
      <c r="AH134" s="26">
        <f t="shared" si="68"/>
        <v>0</v>
      </c>
      <c r="AI134" s="26">
        <f t="shared" si="68"/>
        <v>0</v>
      </c>
      <c r="AJ134" s="26">
        <f t="shared" si="68"/>
        <v>0</v>
      </c>
      <c r="AK134" s="26">
        <f t="shared" si="68"/>
        <v>0</v>
      </c>
      <c r="AL134" s="26">
        <f t="shared" si="68"/>
        <v>0</v>
      </c>
      <c r="AM134" s="26">
        <f t="shared" si="68"/>
        <v>0</v>
      </c>
      <c r="AN134" s="26">
        <f t="shared" si="68"/>
        <v>0</v>
      </c>
      <c r="AO134" s="26">
        <f t="shared" si="68"/>
        <v>0</v>
      </c>
      <c r="AP134" s="26">
        <f t="shared" si="68"/>
        <v>0</v>
      </c>
      <c r="AQ134" s="26">
        <f t="shared" si="68"/>
        <v>0</v>
      </c>
      <c r="AR134" s="26">
        <f t="shared" si="68"/>
        <v>0</v>
      </c>
      <c r="AS134" s="26">
        <f t="shared" si="68"/>
        <v>0</v>
      </c>
      <c r="AT134" s="26">
        <f t="shared" si="68"/>
        <v>0</v>
      </c>
      <c r="AU134" s="26">
        <f t="shared" si="68"/>
        <v>0</v>
      </c>
      <c r="AV134" s="26">
        <f t="shared" si="68"/>
        <v>0</v>
      </c>
      <c r="AW134" s="26">
        <f t="shared" si="68"/>
        <v>0</v>
      </c>
      <c r="AX134" s="26">
        <f t="shared" si="68"/>
        <v>0</v>
      </c>
      <c r="AY134" s="26">
        <f t="shared" si="68"/>
        <v>0</v>
      </c>
      <c r="AZ134" s="26">
        <f t="shared" si="68"/>
        <v>0</v>
      </c>
      <c r="BA134" s="26">
        <f t="shared" si="68"/>
        <v>0</v>
      </c>
      <c r="BB134" s="26">
        <f t="shared" si="68"/>
        <v>0</v>
      </c>
      <c r="BC134" s="26">
        <f t="shared" si="68"/>
        <v>0</v>
      </c>
      <c r="BD134" s="26">
        <f t="shared" si="68"/>
        <v>0</v>
      </c>
      <c r="BE134" s="26">
        <f t="shared" si="68"/>
        <v>0</v>
      </c>
      <c r="BF134" s="26">
        <f t="shared" si="68"/>
        <v>0</v>
      </c>
      <c r="BG134" s="26">
        <f t="shared" si="68"/>
        <v>0</v>
      </c>
      <c r="BH134" s="26">
        <f t="shared" si="68"/>
        <v>0</v>
      </c>
      <c r="BI134" s="26">
        <f t="shared" si="68"/>
        <v>0</v>
      </c>
      <c r="BJ134" s="26">
        <f t="shared" si="68"/>
        <v>0</v>
      </c>
      <c r="BK134" s="26">
        <f t="shared" si="68"/>
        <v>0</v>
      </c>
      <c r="BL134" s="26">
        <f t="shared" si="68"/>
        <v>0</v>
      </c>
      <c r="BM134" s="26">
        <f t="shared" si="68"/>
        <v>0</v>
      </c>
      <c r="BN134" s="26">
        <f t="shared" si="68"/>
        <v>0</v>
      </c>
      <c r="BO134" s="26">
        <f t="shared" si="68"/>
        <v>0</v>
      </c>
      <c r="BP134" s="26">
        <f t="shared" si="68"/>
        <v>0</v>
      </c>
      <c r="BQ134" s="26">
        <f t="shared" si="68"/>
        <v>0</v>
      </c>
      <c r="BR134" s="26">
        <f t="shared" si="68"/>
        <v>0</v>
      </c>
      <c r="BS134" s="26">
        <f t="shared" si="66"/>
        <v>0</v>
      </c>
      <c r="BT134" s="26">
        <f t="shared" si="66"/>
        <v>0</v>
      </c>
      <c r="BU134" s="26">
        <f t="shared" si="66"/>
        <v>0</v>
      </c>
      <c r="BV134" s="26">
        <f t="shared" si="66"/>
        <v>0</v>
      </c>
      <c r="BW134" s="26">
        <f t="shared" si="66"/>
        <v>0</v>
      </c>
      <c r="BX134" s="26">
        <f t="shared" si="66"/>
        <v>0</v>
      </c>
      <c r="BY134" s="26">
        <f t="shared" si="66"/>
        <v>0</v>
      </c>
      <c r="BZ134" s="26">
        <f t="shared" si="66"/>
        <v>0</v>
      </c>
      <c r="CA134" s="26">
        <f t="shared" si="66"/>
        <v>0</v>
      </c>
      <c r="CB134" s="26">
        <f t="shared" si="66"/>
        <v>0</v>
      </c>
      <c r="CC134" s="26">
        <f t="shared" si="66"/>
        <v>0</v>
      </c>
      <c r="CD134" s="26">
        <f t="shared" si="66"/>
        <v>0</v>
      </c>
      <c r="CE134" s="26">
        <f t="shared" si="66"/>
        <v>0</v>
      </c>
      <c r="CF134" s="26">
        <f t="shared" si="66"/>
        <v>0</v>
      </c>
      <c r="CG134" s="26">
        <f t="shared" si="66"/>
        <v>0</v>
      </c>
      <c r="CH134" s="26">
        <f t="shared" si="66"/>
        <v>0</v>
      </c>
      <c r="CI134" s="26">
        <f t="shared" si="66"/>
        <v>0</v>
      </c>
      <c r="CJ134" s="26">
        <f t="shared" si="66"/>
        <v>0</v>
      </c>
      <c r="CK134" s="26">
        <f t="shared" si="66"/>
        <v>0</v>
      </c>
      <c r="CL134" s="26">
        <f t="shared" si="66"/>
        <v>0</v>
      </c>
      <c r="CM134" s="26">
        <f t="shared" si="66"/>
        <v>0</v>
      </c>
      <c r="CN134" s="26">
        <f t="shared" si="66"/>
        <v>0</v>
      </c>
      <c r="CO134" s="26">
        <f t="shared" si="66"/>
        <v>0</v>
      </c>
      <c r="CP134" s="26">
        <f t="shared" si="66"/>
        <v>0</v>
      </c>
      <c r="CQ134" s="26">
        <f t="shared" si="66"/>
        <v>0</v>
      </c>
      <c r="CR134" s="26">
        <f t="shared" si="66"/>
        <v>0</v>
      </c>
      <c r="CS134" s="26">
        <f t="shared" si="66"/>
        <v>0</v>
      </c>
      <c r="CT134" s="26">
        <f t="shared" si="66"/>
        <v>0</v>
      </c>
      <c r="CU134" s="26">
        <f t="shared" si="66"/>
        <v>0</v>
      </c>
      <c r="CV134" s="26">
        <f t="shared" si="66"/>
        <v>0</v>
      </c>
      <c r="CW134" s="26">
        <f t="shared" si="66"/>
        <v>0</v>
      </c>
      <c r="CX134" s="26">
        <f t="shared" si="66"/>
        <v>0</v>
      </c>
      <c r="CY134" s="26">
        <f t="shared" si="66"/>
        <v>0</v>
      </c>
      <c r="CZ134" s="26">
        <f t="shared" si="66"/>
        <v>0</v>
      </c>
      <c r="DA134" s="26">
        <f t="shared" si="66"/>
        <v>0</v>
      </c>
    </row>
    <row r="135" spans="6:105" hidden="1">
      <c r="F135" s="26">
        <f t="shared" si="56"/>
        <v>0</v>
      </c>
      <c r="G135" s="26">
        <f t="shared" si="68"/>
        <v>0</v>
      </c>
      <c r="H135" s="26">
        <f t="shared" si="68"/>
        <v>0</v>
      </c>
      <c r="I135" s="26">
        <f t="shared" si="68"/>
        <v>0</v>
      </c>
      <c r="J135" s="26">
        <f t="shared" si="68"/>
        <v>0</v>
      </c>
      <c r="K135" s="26">
        <f t="shared" si="68"/>
        <v>0</v>
      </c>
      <c r="L135" s="26">
        <f t="shared" si="68"/>
        <v>0</v>
      </c>
      <c r="M135" s="26">
        <f t="shared" si="68"/>
        <v>0</v>
      </c>
      <c r="N135" s="26">
        <f t="shared" si="68"/>
        <v>0</v>
      </c>
      <c r="O135" s="26">
        <f t="shared" si="68"/>
        <v>0</v>
      </c>
      <c r="P135" s="26">
        <f t="shared" si="68"/>
        <v>0</v>
      </c>
      <c r="Q135" s="26">
        <f t="shared" si="68"/>
        <v>0</v>
      </c>
      <c r="R135" s="26">
        <f t="shared" si="68"/>
        <v>0</v>
      </c>
      <c r="S135" s="26">
        <f t="shared" si="68"/>
        <v>0</v>
      </c>
      <c r="T135" s="26">
        <f t="shared" si="68"/>
        <v>0</v>
      </c>
      <c r="U135" s="26">
        <f t="shared" si="68"/>
        <v>0</v>
      </c>
      <c r="V135" s="26">
        <f t="shared" si="68"/>
        <v>0</v>
      </c>
      <c r="W135" s="26">
        <f t="shared" si="68"/>
        <v>0</v>
      </c>
      <c r="X135" s="26">
        <f t="shared" si="68"/>
        <v>0</v>
      </c>
      <c r="Y135" s="26">
        <f t="shared" si="68"/>
        <v>0</v>
      </c>
      <c r="Z135" s="26">
        <f t="shared" si="68"/>
        <v>0</v>
      </c>
      <c r="AA135" s="26">
        <f t="shared" si="68"/>
        <v>0</v>
      </c>
      <c r="AB135" s="26">
        <f t="shared" si="68"/>
        <v>0</v>
      </c>
      <c r="AC135" s="26">
        <f t="shared" si="68"/>
        <v>0</v>
      </c>
      <c r="AD135" s="26">
        <f t="shared" si="68"/>
        <v>0</v>
      </c>
      <c r="AE135" s="26">
        <f t="shared" si="68"/>
        <v>0</v>
      </c>
      <c r="AF135" s="26">
        <f t="shared" si="68"/>
        <v>0</v>
      </c>
      <c r="AG135" s="26">
        <f t="shared" si="68"/>
        <v>0</v>
      </c>
      <c r="AH135" s="26">
        <f t="shared" si="68"/>
        <v>0</v>
      </c>
      <c r="AI135" s="26">
        <f t="shared" si="68"/>
        <v>0</v>
      </c>
      <c r="AJ135" s="26">
        <f t="shared" si="68"/>
        <v>0</v>
      </c>
      <c r="AK135" s="26">
        <f t="shared" si="68"/>
        <v>0</v>
      </c>
      <c r="AL135" s="26">
        <f t="shared" si="68"/>
        <v>0</v>
      </c>
      <c r="AM135" s="26">
        <f t="shared" si="68"/>
        <v>0</v>
      </c>
      <c r="AN135" s="26">
        <f t="shared" si="68"/>
        <v>0</v>
      </c>
      <c r="AO135" s="26">
        <f t="shared" si="68"/>
        <v>0</v>
      </c>
      <c r="AP135" s="26">
        <f t="shared" si="68"/>
        <v>0</v>
      </c>
      <c r="AQ135" s="26">
        <f t="shared" si="68"/>
        <v>0</v>
      </c>
      <c r="AR135" s="26">
        <f t="shared" si="68"/>
        <v>0</v>
      </c>
      <c r="AS135" s="26">
        <f t="shared" si="68"/>
        <v>0</v>
      </c>
      <c r="AT135" s="26">
        <f t="shared" si="68"/>
        <v>0</v>
      </c>
      <c r="AU135" s="26">
        <f t="shared" si="68"/>
        <v>0</v>
      </c>
      <c r="AV135" s="26">
        <f t="shared" si="68"/>
        <v>0</v>
      </c>
      <c r="AW135" s="26">
        <f t="shared" si="68"/>
        <v>0</v>
      </c>
      <c r="AX135" s="26">
        <f t="shared" si="68"/>
        <v>0</v>
      </c>
      <c r="AY135" s="26">
        <f t="shared" si="68"/>
        <v>0</v>
      </c>
      <c r="AZ135" s="26">
        <f t="shared" si="68"/>
        <v>0</v>
      </c>
      <c r="BA135" s="26">
        <f t="shared" si="68"/>
        <v>0</v>
      </c>
      <c r="BB135" s="26">
        <f t="shared" si="68"/>
        <v>0</v>
      </c>
      <c r="BC135" s="26">
        <f t="shared" si="68"/>
        <v>0</v>
      </c>
      <c r="BD135" s="26">
        <f t="shared" si="68"/>
        <v>0</v>
      </c>
      <c r="BE135" s="26">
        <f t="shared" si="68"/>
        <v>0</v>
      </c>
      <c r="BF135" s="26">
        <f t="shared" si="68"/>
        <v>0</v>
      </c>
      <c r="BG135" s="26">
        <f t="shared" si="68"/>
        <v>0</v>
      </c>
      <c r="BH135" s="26">
        <f t="shared" si="68"/>
        <v>0</v>
      </c>
      <c r="BI135" s="26">
        <f t="shared" si="68"/>
        <v>0</v>
      </c>
      <c r="BJ135" s="26">
        <f t="shared" si="68"/>
        <v>0</v>
      </c>
      <c r="BK135" s="26">
        <f t="shared" si="68"/>
        <v>0</v>
      </c>
      <c r="BL135" s="26">
        <f t="shared" si="68"/>
        <v>0</v>
      </c>
      <c r="BM135" s="26">
        <f t="shared" si="68"/>
        <v>0</v>
      </c>
      <c r="BN135" s="26">
        <f t="shared" si="68"/>
        <v>0</v>
      </c>
      <c r="BO135" s="26">
        <f t="shared" si="68"/>
        <v>0</v>
      </c>
      <c r="BP135" s="26">
        <f t="shared" si="68"/>
        <v>0</v>
      </c>
      <c r="BQ135" s="26">
        <f t="shared" si="68"/>
        <v>0</v>
      </c>
      <c r="BR135" s="26">
        <f t="shared" ref="BR135" si="69">BR65+BR60+BR55</f>
        <v>0</v>
      </c>
      <c r="BS135" s="26">
        <f t="shared" si="66"/>
        <v>0</v>
      </c>
      <c r="BT135" s="26">
        <f t="shared" si="66"/>
        <v>0</v>
      </c>
      <c r="BU135" s="26">
        <f t="shared" si="66"/>
        <v>0</v>
      </c>
      <c r="BV135" s="26">
        <f t="shared" si="66"/>
        <v>0</v>
      </c>
      <c r="BW135" s="26">
        <f t="shared" si="66"/>
        <v>0</v>
      </c>
      <c r="BX135" s="26">
        <f t="shared" si="66"/>
        <v>0</v>
      </c>
      <c r="BY135" s="26">
        <f t="shared" si="66"/>
        <v>0</v>
      </c>
      <c r="BZ135" s="26">
        <f t="shared" si="66"/>
        <v>0</v>
      </c>
      <c r="CA135" s="26">
        <f t="shared" si="66"/>
        <v>0</v>
      </c>
      <c r="CB135" s="26">
        <f t="shared" si="66"/>
        <v>0</v>
      </c>
      <c r="CC135" s="26">
        <f t="shared" si="66"/>
        <v>0</v>
      </c>
      <c r="CD135" s="26">
        <f t="shared" si="66"/>
        <v>0</v>
      </c>
      <c r="CE135" s="26">
        <f t="shared" si="66"/>
        <v>0</v>
      </c>
      <c r="CF135" s="26">
        <f t="shared" si="66"/>
        <v>0</v>
      </c>
      <c r="CG135" s="26">
        <f t="shared" si="66"/>
        <v>0</v>
      </c>
      <c r="CH135" s="26">
        <f t="shared" si="66"/>
        <v>0</v>
      </c>
      <c r="CI135" s="26">
        <f t="shared" si="66"/>
        <v>0</v>
      </c>
      <c r="CJ135" s="26">
        <f t="shared" si="66"/>
        <v>0</v>
      </c>
      <c r="CK135" s="26">
        <f t="shared" si="66"/>
        <v>0</v>
      </c>
      <c r="CL135" s="26">
        <f t="shared" si="66"/>
        <v>0</v>
      </c>
      <c r="CM135" s="26">
        <f t="shared" si="66"/>
        <v>0</v>
      </c>
      <c r="CN135" s="26">
        <f t="shared" si="66"/>
        <v>0</v>
      </c>
      <c r="CO135" s="26">
        <f t="shared" si="66"/>
        <v>0</v>
      </c>
      <c r="CP135" s="26">
        <f t="shared" si="66"/>
        <v>0</v>
      </c>
      <c r="CQ135" s="26">
        <f t="shared" si="66"/>
        <v>0</v>
      </c>
      <c r="CR135" s="26">
        <f t="shared" si="66"/>
        <v>0</v>
      </c>
      <c r="CS135" s="26">
        <f t="shared" si="66"/>
        <v>0</v>
      </c>
      <c r="CT135" s="26">
        <f t="shared" si="66"/>
        <v>0</v>
      </c>
      <c r="CU135" s="26">
        <f t="shared" si="66"/>
        <v>0</v>
      </c>
      <c r="CV135" s="26">
        <f t="shared" si="66"/>
        <v>0</v>
      </c>
      <c r="CW135" s="26">
        <f t="shared" si="66"/>
        <v>0</v>
      </c>
      <c r="CX135" s="26">
        <f t="shared" si="66"/>
        <v>0</v>
      </c>
      <c r="CY135" s="26">
        <f t="shared" si="66"/>
        <v>0</v>
      </c>
      <c r="CZ135" s="26">
        <f t="shared" si="66"/>
        <v>0</v>
      </c>
      <c r="DA135" s="26">
        <f t="shared" si="66"/>
        <v>0</v>
      </c>
    </row>
    <row r="136" spans="6:105" hidden="1">
      <c r="F136" s="26">
        <f t="shared" si="56"/>
        <v>0</v>
      </c>
      <c r="G136" s="26">
        <f t="shared" ref="G136:BR139" si="70">G66+G61+G56</f>
        <v>0</v>
      </c>
      <c r="H136" s="26">
        <f t="shared" si="70"/>
        <v>0</v>
      </c>
      <c r="I136" s="26">
        <f t="shared" si="70"/>
        <v>0</v>
      </c>
      <c r="J136" s="26">
        <f t="shared" si="70"/>
        <v>0</v>
      </c>
      <c r="K136" s="26">
        <f t="shared" si="70"/>
        <v>0</v>
      </c>
      <c r="L136" s="26">
        <f t="shared" si="70"/>
        <v>0</v>
      </c>
      <c r="M136" s="26">
        <f t="shared" si="70"/>
        <v>0</v>
      </c>
      <c r="N136" s="26">
        <f t="shared" si="70"/>
        <v>0</v>
      </c>
      <c r="O136" s="26">
        <f t="shared" si="70"/>
        <v>0</v>
      </c>
      <c r="P136" s="26">
        <f t="shared" si="70"/>
        <v>0</v>
      </c>
      <c r="Q136" s="26">
        <f t="shared" si="70"/>
        <v>0</v>
      </c>
      <c r="R136" s="26">
        <f t="shared" si="70"/>
        <v>0</v>
      </c>
      <c r="S136" s="26">
        <f t="shared" si="70"/>
        <v>0</v>
      </c>
      <c r="T136" s="26">
        <f t="shared" si="70"/>
        <v>0</v>
      </c>
      <c r="U136" s="26">
        <f t="shared" si="70"/>
        <v>0</v>
      </c>
      <c r="V136" s="26">
        <f t="shared" si="70"/>
        <v>0</v>
      </c>
      <c r="W136" s="26">
        <f t="shared" si="70"/>
        <v>0</v>
      </c>
      <c r="X136" s="26">
        <f t="shared" si="70"/>
        <v>0</v>
      </c>
      <c r="Y136" s="26">
        <f t="shared" si="70"/>
        <v>0</v>
      </c>
      <c r="Z136" s="26">
        <f t="shared" si="70"/>
        <v>0</v>
      </c>
      <c r="AA136" s="26">
        <f t="shared" si="70"/>
        <v>0</v>
      </c>
      <c r="AB136" s="26">
        <f t="shared" si="70"/>
        <v>0</v>
      </c>
      <c r="AC136" s="26">
        <f t="shared" si="70"/>
        <v>0</v>
      </c>
      <c r="AD136" s="26">
        <f t="shared" si="70"/>
        <v>0</v>
      </c>
      <c r="AE136" s="26">
        <f t="shared" si="70"/>
        <v>0</v>
      </c>
      <c r="AF136" s="26">
        <f t="shared" si="70"/>
        <v>0</v>
      </c>
      <c r="AG136" s="26">
        <f t="shared" si="70"/>
        <v>0</v>
      </c>
      <c r="AH136" s="26">
        <f t="shared" si="70"/>
        <v>0</v>
      </c>
      <c r="AI136" s="26">
        <f t="shared" si="70"/>
        <v>0</v>
      </c>
      <c r="AJ136" s="26">
        <f t="shared" si="70"/>
        <v>0</v>
      </c>
      <c r="AK136" s="26">
        <f t="shared" si="70"/>
        <v>0</v>
      </c>
      <c r="AL136" s="26">
        <f t="shared" si="70"/>
        <v>0</v>
      </c>
      <c r="AM136" s="26">
        <f t="shared" si="70"/>
        <v>0</v>
      </c>
      <c r="AN136" s="26">
        <f t="shared" si="70"/>
        <v>0</v>
      </c>
      <c r="AO136" s="26">
        <f t="shared" si="70"/>
        <v>0</v>
      </c>
      <c r="AP136" s="26">
        <f t="shared" si="70"/>
        <v>0</v>
      </c>
      <c r="AQ136" s="26">
        <f t="shared" si="70"/>
        <v>0</v>
      </c>
      <c r="AR136" s="26">
        <f t="shared" si="70"/>
        <v>0</v>
      </c>
      <c r="AS136" s="26">
        <f t="shared" si="70"/>
        <v>0</v>
      </c>
      <c r="AT136" s="26">
        <f t="shared" si="70"/>
        <v>0</v>
      </c>
      <c r="AU136" s="26">
        <f t="shared" si="70"/>
        <v>0</v>
      </c>
      <c r="AV136" s="26">
        <f t="shared" si="70"/>
        <v>0</v>
      </c>
      <c r="AW136" s="26">
        <f t="shared" si="70"/>
        <v>0</v>
      </c>
      <c r="AX136" s="26">
        <f t="shared" si="70"/>
        <v>0</v>
      </c>
      <c r="AY136" s="26">
        <f t="shared" si="70"/>
        <v>0</v>
      </c>
      <c r="AZ136" s="26">
        <f t="shared" si="70"/>
        <v>0</v>
      </c>
      <c r="BA136" s="26">
        <f t="shared" si="70"/>
        <v>0</v>
      </c>
      <c r="BB136" s="26">
        <f t="shared" si="70"/>
        <v>0</v>
      </c>
      <c r="BC136" s="26">
        <f t="shared" si="70"/>
        <v>0</v>
      </c>
      <c r="BD136" s="26">
        <f t="shared" si="70"/>
        <v>0</v>
      </c>
      <c r="BE136" s="26">
        <f t="shared" si="70"/>
        <v>0</v>
      </c>
      <c r="BF136" s="26">
        <f t="shared" si="70"/>
        <v>0</v>
      </c>
      <c r="BG136" s="26">
        <f t="shared" si="70"/>
        <v>0</v>
      </c>
      <c r="BH136" s="26">
        <f t="shared" si="70"/>
        <v>0</v>
      </c>
      <c r="BI136" s="26">
        <f t="shared" si="70"/>
        <v>0</v>
      </c>
      <c r="BJ136" s="26">
        <f t="shared" si="70"/>
        <v>0</v>
      </c>
      <c r="BK136" s="26">
        <f t="shared" si="70"/>
        <v>0</v>
      </c>
      <c r="BL136" s="26">
        <f t="shared" si="70"/>
        <v>0</v>
      </c>
      <c r="BM136" s="26">
        <f t="shared" si="70"/>
        <v>0</v>
      </c>
      <c r="BN136" s="26">
        <f t="shared" si="70"/>
        <v>0</v>
      </c>
      <c r="BO136" s="26">
        <f t="shared" si="70"/>
        <v>0</v>
      </c>
      <c r="BP136" s="26">
        <f t="shared" si="70"/>
        <v>0</v>
      </c>
      <c r="BQ136" s="26">
        <f t="shared" si="70"/>
        <v>0</v>
      </c>
      <c r="BR136" s="26">
        <f t="shared" si="70"/>
        <v>0</v>
      </c>
      <c r="BS136" s="26">
        <f t="shared" si="66"/>
        <v>0</v>
      </c>
      <c r="BT136" s="26">
        <f t="shared" si="66"/>
        <v>0</v>
      </c>
      <c r="BU136" s="26">
        <f t="shared" si="66"/>
        <v>0</v>
      </c>
      <c r="BV136" s="26">
        <f t="shared" si="66"/>
        <v>0</v>
      </c>
      <c r="BW136" s="26">
        <f t="shared" si="66"/>
        <v>0</v>
      </c>
      <c r="BX136" s="26">
        <f t="shared" si="66"/>
        <v>0</v>
      </c>
      <c r="BY136" s="26">
        <f t="shared" si="66"/>
        <v>0</v>
      </c>
      <c r="BZ136" s="26">
        <f t="shared" si="66"/>
        <v>0</v>
      </c>
      <c r="CA136" s="26">
        <f t="shared" si="66"/>
        <v>0</v>
      </c>
      <c r="CB136" s="26">
        <f t="shared" si="66"/>
        <v>0</v>
      </c>
      <c r="CC136" s="26">
        <f t="shared" si="66"/>
        <v>0</v>
      </c>
      <c r="CD136" s="26">
        <f t="shared" si="66"/>
        <v>0</v>
      </c>
      <c r="CE136" s="26">
        <f t="shared" si="66"/>
        <v>0</v>
      </c>
      <c r="CF136" s="26">
        <f t="shared" si="66"/>
        <v>0</v>
      </c>
      <c r="CG136" s="26">
        <f t="shared" si="66"/>
        <v>0</v>
      </c>
      <c r="CH136" s="26">
        <f t="shared" si="66"/>
        <v>0</v>
      </c>
      <c r="CI136" s="26">
        <f t="shared" si="66"/>
        <v>0</v>
      </c>
      <c r="CJ136" s="26">
        <f t="shared" si="66"/>
        <v>0</v>
      </c>
      <c r="CK136" s="26">
        <f t="shared" si="66"/>
        <v>0</v>
      </c>
      <c r="CL136" s="26">
        <f t="shared" si="66"/>
        <v>0</v>
      </c>
      <c r="CM136" s="26">
        <f t="shared" si="66"/>
        <v>0</v>
      </c>
      <c r="CN136" s="26">
        <f t="shared" si="66"/>
        <v>0</v>
      </c>
      <c r="CO136" s="26">
        <f t="shared" si="66"/>
        <v>0</v>
      </c>
      <c r="CP136" s="26">
        <f t="shared" si="66"/>
        <v>0</v>
      </c>
      <c r="CQ136" s="26">
        <f t="shared" si="66"/>
        <v>0</v>
      </c>
      <c r="CR136" s="26">
        <f t="shared" si="66"/>
        <v>0</v>
      </c>
      <c r="CS136" s="26">
        <f t="shared" si="66"/>
        <v>0</v>
      </c>
      <c r="CT136" s="26">
        <f t="shared" si="66"/>
        <v>0</v>
      </c>
      <c r="CU136" s="26">
        <f t="shared" si="66"/>
        <v>0</v>
      </c>
      <c r="CV136" s="26">
        <f t="shared" si="66"/>
        <v>0</v>
      </c>
      <c r="CW136" s="26">
        <f t="shared" si="66"/>
        <v>0</v>
      </c>
      <c r="CX136" s="26">
        <f t="shared" si="66"/>
        <v>0</v>
      </c>
      <c r="CY136" s="26">
        <f t="shared" si="66"/>
        <v>0</v>
      </c>
      <c r="CZ136" s="26">
        <f t="shared" si="66"/>
        <v>0</v>
      </c>
      <c r="DA136" s="26">
        <f t="shared" si="66"/>
        <v>0</v>
      </c>
    </row>
    <row r="137" spans="6:105" hidden="1">
      <c r="F137" s="26">
        <f t="shared" si="56"/>
        <v>0</v>
      </c>
      <c r="G137" s="26">
        <f t="shared" si="70"/>
        <v>0</v>
      </c>
      <c r="H137" s="26">
        <f t="shared" si="70"/>
        <v>0</v>
      </c>
      <c r="I137" s="26">
        <f t="shared" si="70"/>
        <v>0</v>
      </c>
      <c r="J137" s="26">
        <f t="shared" si="70"/>
        <v>0</v>
      </c>
      <c r="K137" s="26">
        <f t="shared" si="70"/>
        <v>0</v>
      </c>
      <c r="L137" s="26">
        <f t="shared" si="70"/>
        <v>0</v>
      </c>
      <c r="M137" s="26">
        <f t="shared" si="70"/>
        <v>0</v>
      </c>
      <c r="N137" s="26">
        <f t="shared" si="70"/>
        <v>0</v>
      </c>
      <c r="O137" s="26">
        <f t="shared" si="70"/>
        <v>0</v>
      </c>
      <c r="P137" s="26">
        <f t="shared" si="70"/>
        <v>0</v>
      </c>
      <c r="Q137" s="26">
        <f t="shared" si="70"/>
        <v>0</v>
      </c>
      <c r="R137" s="26">
        <f t="shared" si="70"/>
        <v>0</v>
      </c>
      <c r="S137" s="26">
        <f t="shared" si="70"/>
        <v>0</v>
      </c>
      <c r="T137" s="26">
        <f t="shared" si="70"/>
        <v>0</v>
      </c>
      <c r="U137" s="26">
        <f t="shared" si="70"/>
        <v>0</v>
      </c>
      <c r="V137" s="26">
        <f t="shared" si="70"/>
        <v>0</v>
      </c>
      <c r="W137" s="26">
        <f t="shared" si="70"/>
        <v>0</v>
      </c>
      <c r="X137" s="26">
        <f t="shared" si="70"/>
        <v>0</v>
      </c>
      <c r="Y137" s="26">
        <f t="shared" si="70"/>
        <v>0</v>
      </c>
      <c r="Z137" s="26">
        <f t="shared" si="70"/>
        <v>0</v>
      </c>
      <c r="AA137" s="26">
        <f t="shared" si="70"/>
        <v>0</v>
      </c>
      <c r="AB137" s="26">
        <f t="shared" si="70"/>
        <v>0</v>
      </c>
      <c r="AC137" s="26">
        <f t="shared" si="70"/>
        <v>0</v>
      </c>
      <c r="AD137" s="26">
        <f t="shared" si="70"/>
        <v>0</v>
      </c>
      <c r="AE137" s="26">
        <f t="shared" si="70"/>
        <v>0</v>
      </c>
      <c r="AF137" s="26">
        <f t="shared" si="70"/>
        <v>0</v>
      </c>
      <c r="AG137" s="26">
        <f t="shared" si="70"/>
        <v>0</v>
      </c>
      <c r="AH137" s="26">
        <f t="shared" si="70"/>
        <v>0</v>
      </c>
      <c r="AI137" s="26">
        <f t="shared" si="70"/>
        <v>0</v>
      </c>
      <c r="AJ137" s="26">
        <f t="shared" si="70"/>
        <v>0</v>
      </c>
      <c r="AK137" s="26">
        <f t="shared" si="70"/>
        <v>0</v>
      </c>
      <c r="AL137" s="26">
        <f t="shared" si="70"/>
        <v>0</v>
      </c>
      <c r="AM137" s="26">
        <f t="shared" si="70"/>
        <v>0</v>
      </c>
      <c r="AN137" s="26">
        <f t="shared" si="70"/>
        <v>0</v>
      </c>
      <c r="AO137" s="26">
        <f t="shared" si="70"/>
        <v>0</v>
      </c>
      <c r="AP137" s="26">
        <f t="shared" si="70"/>
        <v>0</v>
      </c>
      <c r="AQ137" s="26">
        <f t="shared" si="70"/>
        <v>0</v>
      </c>
      <c r="AR137" s="26">
        <f t="shared" si="70"/>
        <v>0</v>
      </c>
      <c r="AS137" s="26">
        <f t="shared" si="70"/>
        <v>0</v>
      </c>
      <c r="AT137" s="26">
        <f t="shared" si="70"/>
        <v>0</v>
      </c>
      <c r="AU137" s="26">
        <f t="shared" si="70"/>
        <v>0</v>
      </c>
      <c r="AV137" s="26">
        <f t="shared" si="70"/>
        <v>0</v>
      </c>
      <c r="AW137" s="26">
        <f t="shared" si="70"/>
        <v>0</v>
      </c>
      <c r="AX137" s="26">
        <f t="shared" si="70"/>
        <v>0</v>
      </c>
      <c r="AY137" s="26">
        <f t="shared" si="70"/>
        <v>0</v>
      </c>
      <c r="AZ137" s="26">
        <f t="shared" si="70"/>
        <v>0</v>
      </c>
      <c r="BA137" s="26">
        <f t="shared" si="70"/>
        <v>0</v>
      </c>
      <c r="BB137" s="26">
        <f t="shared" si="70"/>
        <v>0</v>
      </c>
      <c r="BC137" s="26">
        <f t="shared" si="70"/>
        <v>0</v>
      </c>
      <c r="BD137" s="26">
        <f t="shared" si="70"/>
        <v>0</v>
      </c>
      <c r="BE137" s="26">
        <f t="shared" si="70"/>
        <v>0</v>
      </c>
      <c r="BF137" s="26">
        <f t="shared" si="70"/>
        <v>0</v>
      </c>
      <c r="BG137" s="26">
        <f t="shared" si="70"/>
        <v>0</v>
      </c>
      <c r="BH137" s="26">
        <f t="shared" si="70"/>
        <v>0</v>
      </c>
      <c r="BI137" s="26">
        <f t="shared" si="70"/>
        <v>0</v>
      </c>
      <c r="BJ137" s="26">
        <f t="shared" si="70"/>
        <v>0</v>
      </c>
      <c r="BK137" s="26">
        <f t="shared" si="70"/>
        <v>0</v>
      </c>
      <c r="BL137" s="26">
        <f t="shared" si="70"/>
        <v>0</v>
      </c>
      <c r="BM137" s="26">
        <f t="shared" si="70"/>
        <v>0</v>
      </c>
      <c r="BN137" s="26">
        <f t="shared" si="70"/>
        <v>0</v>
      </c>
      <c r="BO137" s="26">
        <f t="shared" si="70"/>
        <v>0</v>
      </c>
      <c r="BP137" s="26">
        <f t="shared" si="70"/>
        <v>0</v>
      </c>
      <c r="BQ137" s="26">
        <f t="shared" si="70"/>
        <v>0</v>
      </c>
      <c r="BR137" s="26">
        <f t="shared" si="70"/>
        <v>0</v>
      </c>
      <c r="BS137" s="26">
        <f t="shared" si="66"/>
        <v>0</v>
      </c>
      <c r="BT137" s="26">
        <f t="shared" si="66"/>
        <v>0</v>
      </c>
      <c r="BU137" s="26">
        <f t="shared" si="66"/>
        <v>0</v>
      </c>
      <c r="BV137" s="26">
        <f t="shared" si="66"/>
        <v>0</v>
      </c>
      <c r="BW137" s="26">
        <f t="shared" si="66"/>
        <v>0</v>
      </c>
      <c r="BX137" s="26">
        <f t="shared" si="66"/>
        <v>0</v>
      </c>
      <c r="BY137" s="26">
        <f t="shared" si="66"/>
        <v>0</v>
      </c>
      <c r="BZ137" s="26">
        <f t="shared" si="66"/>
        <v>0</v>
      </c>
      <c r="CA137" s="26">
        <f t="shared" si="66"/>
        <v>0</v>
      </c>
      <c r="CB137" s="26">
        <f t="shared" si="66"/>
        <v>0</v>
      </c>
      <c r="CC137" s="26">
        <f t="shared" si="66"/>
        <v>0</v>
      </c>
      <c r="CD137" s="26">
        <f t="shared" si="66"/>
        <v>0</v>
      </c>
      <c r="CE137" s="26">
        <f t="shared" si="66"/>
        <v>0</v>
      </c>
      <c r="CF137" s="26">
        <f t="shared" si="66"/>
        <v>0</v>
      </c>
      <c r="CG137" s="26">
        <f t="shared" si="66"/>
        <v>0</v>
      </c>
      <c r="CH137" s="26">
        <f t="shared" si="66"/>
        <v>0</v>
      </c>
      <c r="CI137" s="26">
        <f t="shared" si="66"/>
        <v>0</v>
      </c>
      <c r="CJ137" s="26">
        <f t="shared" si="66"/>
        <v>0</v>
      </c>
      <c r="CK137" s="26">
        <f t="shared" si="66"/>
        <v>0</v>
      </c>
      <c r="CL137" s="26">
        <f t="shared" si="66"/>
        <v>0</v>
      </c>
      <c r="CM137" s="26">
        <f t="shared" si="66"/>
        <v>0</v>
      </c>
      <c r="CN137" s="26">
        <f t="shared" si="66"/>
        <v>0</v>
      </c>
      <c r="CO137" s="26">
        <f t="shared" si="66"/>
        <v>0</v>
      </c>
      <c r="CP137" s="26">
        <f t="shared" si="66"/>
        <v>0</v>
      </c>
      <c r="CQ137" s="26">
        <f t="shared" si="66"/>
        <v>0</v>
      </c>
      <c r="CR137" s="26">
        <f t="shared" si="66"/>
        <v>0</v>
      </c>
      <c r="CS137" s="26">
        <f t="shared" si="66"/>
        <v>0</v>
      </c>
      <c r="CT137" s="26">
        <f t="shared" si="66"/>
        <v>0</v>
      </c>
      <c r="CU137" s="26">
        <f t="shared" si="66"/>
        <v>0</v>
      </c>
      <c r="CV137" s="26">
        <f t="shared" si="66"/>
        <v>0</v>
      </c>
      <c r="CW137" s="26">
        <f t="shared" ref="BS137:DA145" si="71">CW67+CW62+CW57</f>
        <v>0</v>
      </c>
      <c r="CX137" s="26">
        <f t="shared" si="71"/>
        <v>0</v>
      </c>
      <c r="CY137" s="26">
        <f t="shared" si="71"/>
        <v>0</v>
      </c>
      <c r="CZ137" s="26">
        <f t="shared" si="71"/>
        <v>0</v>
      </c>
      <c r="DA137" s="26">
        <f t="shared" si="71"/>
        <v>0</v>
      </c>
    </row>
    <row r="138" spans="6:105" hidden="1">
      <c r="F138" s="26">
        <f t="shared" si="56"/>
        <v>0</v>
      </c>
      <c r="G138" s="26">
        <f t="shared" si="70"/>
        <v>0</v>
      </c>
      <c r="H138" s="26">
        <f t="shared" si="70"/>
        <v>0</v>
      </c>
      <c r="I138" s="26">
        <f t="shared" si="70"/>
        <v>0</v>
      </c>
      <c r="J138" s="26">
        <f t="shared" si="70"/>
        <v>0</v>
      </c>
      <c r="K138" s="26">
        <f t="shared" si="70"/>
        <v>0</v>
      </c>
      <c r="L138" s="26">
        <f t="shared" si="70"/>
        <v>0</v>
      </c>
      <c r="M138" s="26">
        <f t="shared" si="70"/>
        <v>0</v>
      </c>
      <c r="N138" s="26">
        <f t="shared" si="70"/>
        <v>0</v>
      </c>
      <c r="O138" s="26">
        <f t="shared" si="70"/>
        <v>0</v>
      </c>
      <c r="P138" s="26">
        <f t="shared" si="70"/>
        <v>0</v>
      </c>
      <c r="Q138" s="26">
        <f t="shared" si="70"/>
        <v>0</v>
      </c>
      <c r="R138" s="26">
        <f t="shared" si="70"/>
        <v>0</v>
      </c>
      <c r="S138" s="26">
        <f t="shared" si="70"/>
        <v>0</v>
      </c>
      <c r="T138" s="26">
        <f t="shared" si="70"/>
        <v>0</v>
      </c>
      <c r="U138" s="26">
        <f t="shared" si="70"/>
        <v>0</v>
      </c>
      <c r="V138" s="26">
        <f t="shared" si="70"/>
        <v>0</v>
      </c>
      <c r="W138" s="26">
        <f t="shared" si="70"/>
        <v>0</v>
      </c>
      <c r="X138" s="26">
        <f t="shared" si="70"/>
        <v>0</v>
      </c>
      <c r="Y138" s="26">
        <f t="shared" si="70"/>
        <v>0</v>
      </c>
      <c r="Z138" s="26">
        <f t="shared" si="70"/>
        <v>0</v>
      </c>
      <c r="AA138" s="26">
        <f t="shared" si="70"/>
        <v>0</v>
      </c>
      <c r="AB138" s="26">
        <f t="shared" si="70"/>
        <v>0</v>
      </c>
      <c r="AC138" s="26">
        <f t="shared" si="70"/>
        <v>0</v>
      </c>
      <c r="AD138" s="26">
        <f t="shared" si="70"/>
        <v>0</v>
      </c>
      <c r="AE138" s="26">
        <f t="shared" si="70"/>
        <v>0</v>
      </c>
      <c r="AF138" s="26">
        <f t="shared" si="70"/>
        <v>0</v>
      </c>
      <c r="AG138" s="26">
        <f t="shared" si="70"/>
        <v>0</v>
      </c>
      <c r="AH138" s="26">
        <f t="shared" si="70"/>
        <v>0</v>
      </c>
      <c r="AI138" s="26">
        <f t="shared" si="70"/>
        <v>0</v>
      </c>
      <c r="AJ138" s="26">
        <f t="shared" si="70"/>
        <v>0</v>
      </c>
      <c r="AK138" s="26">
        <f t="shared" si="70"/>
        <v>0</v>
      </c>
      <c r="AL138" s="26">
        <f t="shared" si="70"/>
        <v>0</v>
      </c>
      <c r="AM138" s="26">
        <f t="shared" si="70"/>
        <v>0</v>
      </c>
      <c r="AN138" s="26">
        <f t="shared" si="70"/>
        <v>0</v>
      </c>
      <c r="AO138" s="26">
        <f t="shared" si="70"/>
        <v>0</v>
      </c>
      <c r="AP138" s="26">
        <f t="shared" si="70"/>
        <v>0</v>
      </c>
      <c r="AQ138" s="26">
        <f t="shared" si="70"/>
        <v>0</v>
      </c>
      <c r="AR138" s="26">
        <f t="shared" si="70"/>
        <v>0</v>
      </c>
      <c r="AS138" s="26">
        <f t="shared" si="70"/>
        <v>0</v>
      </c>
      <c r="AT138" s="26">
        <f t="shared" si="70"/>
        <v>0</v>
      </c>
      <c r="AU138" s="26">
        <f t="shared" si="70"/>
        <v>0</v>
      </c>
      <c r="AV138" s="26">
        <f t="shared" si="70"/>
        <v>0</v>
      </c>
      <c r="AW138" s="26">
        <f t="shared" si="70"/>
        <v>0</v>
      </c>
      <c r="AX138" s="26">
        <f t="shared" si="70"/>
        <v>0</v>
      </c>
      <c r="AY138" s="26">
        <f t="shared" si="70"/>
        <v>0</v>
      </c>
      <c r="AZ138" s="26">
        <f t="shared" si="70"/>
        <v>0</v>
      </c>
      <c r="BA138" s="26">
        <f t="shared" si="70"/>
        <v>0</v>
      </c>
      <c r="BB138" s="26">
        <f t="shared" si="70"/>
        <v>0</v>
      </c>
      <c r="BC138" s="26">
        <f t="shared" si="70"/>
        <v>0</v>
      </c>
      <c r="BD138" s="26">
        <f t="shared" si="70"/>
        <v>0</v>
      </c>
      <c r="BE138" s="26">
        <f t="shared" si="70"/>
        <v>0</v>
      </c>
      <c r="BF138" s="26">
        <f t="shared" si="70"/>
        <v>0</v>
      </c>
      <c r="BG138" s="26">
        <f t="shared" si="70"/>
        <v>0</v>
      </c>
      <c r="BH138" s="26">
        <f t="shared" si="70"/>
        <v>0</v>
      </c>
      <c r="BI138" s="26">
        <f t="shared" si="70"/>
        <v>0</v>
      </c>
      <c r="BJ138" s="26">
        <f t="shared" si="70"/>
        <v>0</v>
      </c>
      <c r="BK138" s="26">
        <f t="shared" si="70"/>
        <v>0</v>
      </c>
      <c r="BL138" s="26">
        <f t="shared" si="70"/>
        <v>0</v>
      </c>
      <c r="BM138" s="26">
        <f t="shared" si="70"/>
        <v>0</v>
      </c>
      <c r="BN138" s="26">
        <f t="shared" si="70"/>
        <v>0</v>
      </c>
      <c r="BO138" s="26">
        <f t="shared" si="70"/>
        <v>0</v>
      </c>
      <c r="BP138" s="26">
        <f t="shared" si="70"/>
        <v>0</v>
      </c>
      <c r="BQ138" s="26">
        <f t="shared" si="70"/>
        <v>0</v>
      </c>
      <c r="BR138" s="26">
        <f t="shared" si="70"/>
        <v>0</v>
      </c>
      <c r="BS138" s="26">
        <f t="shared" si="71"/>
        <v>0</v>
      </c>
      <c r="BT138" s="26">
        <f t="shared" si="71"/>
        <v>0</v>
      </c>
      <c r="BU138" s="26">
        <f t="shared" si="71"/>
        <v>0</v>
      </c>
      <c r="BV138" s="26">
        <f t="shared" si="71"/>
        <v>0</v>
      </c>
      <c r="BW138" s="26">
        <f t="shared" si="71"/>
        <v>0</v>
      </c>
      <c r="BX138" s="26">
        <f t="shared" si="71"/>
        <v>0</v>
      </c>
      <c r="BY138" s="26">
        <f t="shared" si="71"/>
        <v>0</v>
      </c>
      <c r="BZ138" s="26">
        <f t="shared" si="71"/>
        <v>0</v>
      </c>
      <c r="CA138" s="26">
        <f t="shared" si="71"/>
        <v>0</v>
      </c>
      <c r="CB138" s="26">
        <f t="shared" si="71"/>
        <v>0</v>
      </c>
      <c r="CC138" s="26">
        <f t="shared" si="71"/>
        <v>0</v>
      </c>
      <c r="CD138" s="26">
        <f t="shared" si="71"/>
        <v>0</v>
      </c>
      <c r="CE138" s="26">
        <f t="shared" si="71"/>
        <v>0</v>
      </c>
      <c r="CF138" s="26">
        <f t="shared" si="71"/>
        <v>0</v>
      </c>
      <c r="CG138" s="26">
        <f t="shared" si="71"/>
        <v>0</v>
      </c>
      <c r="CH138" s="26">
        <f t="shared" si="71"/>
        <v>0</v>
      </c>
      <c r="CI138" s="26">
        <f t="shared" si="71"/>
        <v>0</v>
      </c>
      <c r="CJ138" s="26">
        <f t="shared" si="71"/>
        <v>0</v>
      </c>
      <c r="CK138" s="26">
        <f t="shared" si="71"/>
        <v>0</v>
      </c>
      <c r="CL138" s="26">
        <f t="shared" si="71"/>
        <v>0</v>
      </c>
      <c r="CM138" s="26">
        <f t="shared" si="71"/>
        <v>0</v>
      </c>
      <c r="CN138" s="26">
        <f t="shared" si="71"/>
        <v>0</v>
      </c>
      <c r="CO138" s="26">
        <f t="shared" si="71"/>
        <v>0</v>
      </c>
      <c r="CP138" s="26">
        <f t="shared" si="71"/>
        <v>0</v>
      </c>
      <c r="CQ138" s="26">
        <f t="shared" si="71"/>
        <v>0</v>
      </c>
      <c r="CR138" s="26">
        <f t="shared" si="71"/>
        <v>0</v>
      </c>
      <c r="CS138" s="26">
        <f t="shared" si="71"/>
        <v>0</v>
      </c>
      <c r="CT138" s="26">
        <f t="shared" si="71"/>
        <v>0</v>
      </c>
      <c r="CU138" s="26">
        <f t="shared" si="71"/>
        <v>0</v>
      </c>
      <c r="CV138" s="26">
        <f t="shared" si="71"/>
        <v>0</v>
      </c>
      <c r="CW138" s="26">
        <f t="shared" si="71"/>
        <v>0</v>
      </c>
      <c r="CX138" s="26">
        <f t="shared" si="71"/>
        <v>0</v>
      </c>
      <c r="CY138" s="26">
        <f t="shared" si="71"/>
        <v>0</v>
      </c>
      <c r="CZ138" s="26">
        <f t="shared" si="71"/>
        <v>0</v>
      </c>
      <c r="DA138" s="26">
        <f t="shared" si="71"/>
        <v>0</v>
      </c>
    </row>
    <row r="139" spans="6:105" hidden="1">
      <c r="F139" s="26">
        <f t="shared" si="56"/>
        <v>0</v>
      </c>
      <c r="G139" s="26">
        <f t="shared" si="70"/>
        <v>0</v>
      </c>
      <c r="H139" s="26">
        <f t="shared" si="70"/>
        <v>0</v>
      </c>
      <c r="I139" s="26">
        <f t="shared" si="70"/>
        <v>0</v>
      </c>
      <c r="J139" s="26">
        <f t="shared" si="70"/>
        <v>0</v>
      </c>
      <c r="K139" s="26">
        <f t="shared" si="70"/>
        <v>0</v>
      </c>
      <c r="L139" s="26">
        <f t="shared" si="70"/>
        <v>0</v>
      </c>
      <c r="M139" s="26">
        <f t="shared" si="70"/>
        <v>0</v>
      </c>
      <c r="N139" s="26">
        <f t="shared" si="70"/>
        <v>0</v>
      </c>
      <c r="O139" s="26">
        <f t="shared" si="70"/>
        <v>0</v>
      </c>
      <c r="P139" s="26">
        <f t="shared" si="70"/>
        <v>0</v>
      </c>
      <c r="Q139" s="26">
        <f t="shared" si="70"/>
        <v>0</v>
      </c>
      <c r="R139" s="26">
        <f t="shared" si="70"/>
        <v>0</v>
      </c>
      <c r="S139" s="26">
        <f t="shared" si="70"/>
        <v>0</v>
      </c>
      <c r="T139" s="26">
        <f t="shared" si="70"/>
        <v>0</v>
      </c>
      <c r="U139" s="26">
        <f t="shared" si="70"/>
        <v>0</v>
      </c>
      <c r="V139" s="26">
        <f t="shared" si="70"/>
        <v>0</v>
      </c>
      <c r="W139" s="26">
        <f t="shared" si="70"/>
        <v>0</v>
      </c>
      <c r="X139" s="26">
        <f t="shared" si="70"/>
        <v>0</v>
      </c>
      <c r="Y139" s="26">
        <f t="shared" si="70"/>
        <v>0</v>
      </c>
      <c r="Z139" s="26">
        <f t="shared" si="70"/>
        <v>0</v>
      </c>
      <c r="AA139" s="26">
        <f t="shared" si="70"/>
        <v>0</v>
      </c>
      <c r="AB139" s="26">
        <f t="shared" si="70"/>
        <v>0</v>
      </c>
      <c r="AC139" s="26">
        <f t="shared" si="70"/>
        <v>0</v>
      </c>
      <c r="AD139" s="26">
        <f t="shared" si="70"/>
        <v>0</v>
      </c>
      <c r="AE139" s="26">
        <f t="shared" si="70"/>
        <v>0</v>
      </c>
      <c r="AF139" s="26">
        <f t="shared" si="70"/>
        <v>0</v>
      </c>
      <c r="AG139" s="26">
        <f t="shared" si="70"/>
        <v>0</v>
      </c>
      <c r="AH139" s="26">
        <f t="shared" si="70"/>
        <v>0</v>
      </c>
      <c r="AI139" s="26">
        <f t="shared" si="70"/>
        <v>0</v>
      </c>
      <c r="AJ139" s="26">
        <f t="shared" si="70"/>
        <v>0</v>
      </c>
      <c r="AK139" s="26">
        <f t="shared" si="70"/>
        <v>0</v>
      </c>
      <c r="AL139" s="26">
        <f t="shared" si="70"/>
        <v>0</v>
      </c>
      <c r="AM139" s="26">
        <f t="shared" si="70"/>
        <v>0</v>
      </c>
      <c r="AN139" s="26">
        <f t="shared" si="70"/>
        <v>0</v>
      </c>
      <c r="AO139" s="26">
        <f t="shared" si="70"/>
        <v>0</v>
      </c>
      <c r="AP139" s="26">
        <f t="shared" si="70"/>
        <v>0</v>
      </c>
      <c r="AQ139" s="26">
        <f t="shared" si="70"/>
        <v>0</v>
      </c>
      <c r="AR139" s="26">
        <f t="shared" si="70"/>
        <v>0</v>
      </c>
      <c r="AS139" s="26">
        <f t="shared" si="70"/>
        <v>0</v>
      </c>
      <c r="AT139" s="26">
        <f t="shared" si="70"/>
        <v>0</v>
      </c>
      <c r="AU139" s="26">
        <f t="shared" si="70"/>
        <v>0</v>
      </c>
      <c r="AV139" s="26">
        <f t="shared" si="70"/>
        <v>0</v>
      </c>
      <c r="AW139" s="26">
        <f t="shared" si="70"/>
        <v>0</v>
      </c>
      <c r="AX139" s="26">
        <f t="shared" si="70"/>
        <v>0</v>
      </c>
      <c r="AY139" s="26">
        <f t="shared" si="70"/>
        <v>0</v>
      </c>
      <c r="AZ139" s="26">
        <f t="shared" si="70"/>
        <v>0</v>
      </c>
      <c r="BA139" s="26">
        <f t="shared" si="70"/>
        <v>0</v>
      </c>
      <c r="BB139" s="26">
        <f t="shared" si="70"/>
        <v>0</v>
      </c>
      <c r="BC139" s="26">
        <f t="shared" si="70"/>
        <v>0</v>
      </c>
      <c r="BD139" s="26">
        <f t="shared" si="70"/>
        <v>0</v>
      </c>
      <c r="BE139" s="26">
        <f t="shared" si="70"/>
        <v>0</v>
      </c>
      <c r="BF139" s="26">
        <f t="shared" si="70"/>
        <v>0</v>
      </c>
      <c r="BG139" s="26">
        <f t="shared" si="70"/>
        <v>0</v>
      </c>
      <c r="BH139" s="26">
        <f t="shared" si="70"/>
        <v>0</v>
      </c>
      <c r="BI139" s="26">
        <f t="shared" si="70"/>
        <v>0</v>
      </c>
      <c r="BJ139" s="26">
        <f t="shared" si="70"/>
        <v>0</v>
      </c>
      <c r="BK139" s="26">
        <f t="shared" si="70"/>
        <v>0</v>
      </c>
      <c r="BL139" s="26">
        <f t="shared" si="70"/>
        <v>0</v>
      </c>
      <c r="BM139" s="26">
        <f t="shared" si="70"/>
        <v>0</v>
      </c>
      <c r="BN139" s="26">
        <f t="shared" si="70"/>
        <v>0</v>
      </c>
      <c r="BO139" s="26">
        <f t="shared" si="70"/>
        <v>0</v>
      </c>
      <c r="BP139" s="26">
        <f t="shared" si="70"/>
        <v>0</v>
      </c>
      <c r="BQ139" s="26">
        <f t="shared" si="70"/>
        <v>0</v>
      </c>
      <c r="BR139" s="26">
        <f t="shared" ref="BR139" si="72">BR69+BR64+BR59</f>
        <v>0</v>
      </c>
      <c r="BS139" s="26">
        <f t="shared" si="71"/>
        <v>0</v>
      </c>
      <c r="BT139" s="26">
        <f t="shared" si="71"/>
        <v>0</v>
      </c>
      <c r="BU139" s="26">
        <f t="shared" si="71"/>
        <v>0</v>
      </c>
      <c r="BV139" s="26">
        <f t="shared" si="71"/>
        <v>0</v>
      </c>
      <c r="BW139" s="26">
        <f t="shared" si="71"/>
        <v>0</v>
      </c>
      <c r="BX139" s="26">
        <f t="shared" si="71"/>
        <v>0</v>
      </c>
      <c r="BY139" s="26">
        <f t="shared" si="71"/>
        <v>0</v>
      </c>
      <c r="BZ139" s="26">
        <f t="shared" si="71"/>
        <v>0</v>
      </c>
      <c r="CA139" s="26">
        <f t="shared" si="71"/>
        <v>0</v>
      </c>
      <c r="CB139" s="26">
        <f t="shared" si="71"/>
        <v>0</v>
      </c>
      <c r="CC139" s="26">
        <f t="shared" si="71"/>
        <v>0</v>
      </c>
      <c r="CD139" s="26">
        <f t="shared" si="71"/>
        <v>0</v>
      </c>
      <c r="CE139" s="26">
        <f t="shared" si="71"/>
        <v>0</v>
      </c>
      <c r="CF139" s="26">
        <f t="shared" si="71"/>
        <v>0</v>
      </c>
      <c r="CG139" s="26">
        <f t="shared" si="71"/>
        <v>0</v>
      </c>
      <c r="CH139" s="26">
        <f t="shared" si="71"/>
        <v>0</v>
      </c>
      <c r="CI139" s="26">
        <f t="shared" si="71"/>
        <v>0</v>
      </c>
      <c r="CJ139" s="26">
        <f t="shared" si="71"/>
        <v>0</v>
      </c>
      <c r="CK139" s="26">
        <f t="shared" si="71"/>
        <v>0</v>
      </c>
      <c r="CL139" s="26">
        <f t="shared" si="71"/>
        <v>0</v>
      </c>
      <c r="CM139" s="26">
        <f t="shared" si="71"/>
        <v>0</v>
      </c>
      <c r="CN139" s="26">
        <f t="shared" si="71"/>
        <v>0</v>
      </c>
      <c r="CO139" s="26">
        <f t="shared" si="71"/>
        <v>0</v>
      </c>
      <c r="CP139" s="26">
        <f t="shared" si="71"/>
        <v>0</v>
      </c>
      <c r="CQ139" s="26">
        <f t="shared" si="71"/>
        <v>0</v>
      </c>
      <c r="CR139" s="26">
        <f t="shared" si="71"/>
        <v>0</v>
      </c>
      <c r="CS139" s="26">
        <f t="shared" si="71"/>
        <v>0</v>
      </c>
      <c r="CT139" s="26">
        <f t="shared" si="71"/>
        <v>0</v>
      </c>
      <c r="CU139" s="26">
        <f t="shared" si="71"/>
        <v>0</v>
      </c>
      <c r="CV139" s="26">
        <f t="shared" si="71"/>
        <v>0</v>
      </c>
      <c r="CW139" s="26">
        <f t="shared" si="71"/>
        <v>0</v>
      </c>
      <c r="CX139" s="26">
        <f t="shared" si="71"/>
        <v>0</v>
      </c>
      <c r="CY139" s="26">
        <f t="shared" si="71"/>
        <v>0</v>
      </c>
      <c r="CZ139" s="26">
        <f t="shared" si="71"/>
        <v>0</v>
      </c>
      <c r="DA139" s="26">
        <f t="shared" si="71"/>
        <v>0</v>
      </c>
    </row>
    <row r="140" spans="6:105" hidden="1">
      <c r="F140" s="26">
        <f t="shared" si="56"/>
        <v>0</v>
      </c>
      <c r="G140" s="26">
        <f t="shared" ref="G140:BR143" si="73">G70+G65+G60</f>
        <v>0</v>
      </c>
      <c r="H140" s="26">
        <f t="shared" si="73"/>
        <v>0</v>
      </c>
      <c r="I140" s="26">
        <f t="shared" si="73"/>
        <v>0</v>
      </c>
      <c r="J140" s="26">
        <f t="shared" si="73"/>
        <v>0</v>
      </c>
      <c r="K140" s="26">
        <f t="shared" si="73"/>
        <v>0</v>
      </c>
      <c r="L140" s="26">
        <f t="shared" si="73"/>
        <v>0</v>
      </c>
      <c r="M140" s="26">
        <f t="shared" si="73"/>
        <v>0</v>
      </c>
      <c r="N140" s="26">
        <f t="shared" si="73"/>
        <v>0</v>
      </c>
      <c r="O140" s="26">
        <f t="shared" si="73"/>
        <v>0</v>
      </c>
      <c r="P140" s="26">
        <f t="shared" si="73"/>
        <v>0</v>
      </c>
      <c r="Q140" s="26">
        <f t="shared" si="73"/>
        <v>0</v>
      </c>
      <c r="R140" s="26">
        <f t="shared" si="73"/>
        <v>0</v>
      </c>
      <c r="S140" s="26">
        <f t="shared" si="73"/>
        <v>0</v>
      </c>
      <c r="T140" s="26">
        <f t="shared" si="73"/>
        <v>0</v>
      </c>
      <c r="U140" s="26">
        <f t="shared" si="73"/>
        <v>0</v>
      </c>
      <c r="V140" s="26">
        <f t="shared" si="73"/>
        <v>0</v>
      </c>
      <c r="W140" s="26">
        <f t="shared" si="73"/>
        <v>0</v>
      </c>
      <c r="X140" s="26">
        <f t="shared" si="73"/>
        <v>0</v>
      </c>
      <c r="Y140" s="26">
        <f t="shared" si="73"/>
        <v>0</v>
      </c>
      <c r="Z140" s="26">
        <f t="shared" si="73"/>
        <v>0</v>
      </c>
      <c r="AA140" s="26">
        <f t="shared" si="73"/>
        <v>0</v>
      </c>
      <c r="AB140" s="26">
        <f t="shared" si="73"/>
        <v>0</v>
      </c>
      <c r="AC140" s="26">
        <f t="shared" si="73"/>
        <v>0</v>
      </c>
      <c r="AD140" s="26">
        <f t="shared" si="73"/>
        <v>0</v>
      </c>
      <c r="AE140" s="26">
        <f t="shared" si="73"/>
        <v>0</v>
      </c>
      <c r="AF140" s="26">
        <f t="shared" si="73"/>
        <v>0</v>
      </c>
      <c r="AG140" s="26">
        <f t="shared" si="73"/>
        <v>0</v>
      </c>
      <c r="AH140" s="26">
        <f t="shared" si="73"/>
        <v>0</v>
      </c>
      <c r="AI140" s="26">
        <f t="shared" si="73"/>
        <v>0</v>
      </c>
      <c r="AJ140" s="26">
        <f t="shared" si="73"/>
        <v>0</v>
      </c>
      <c r="AK140" s="26">
        <f t="shared" si="73"/>
        <v>0</v>
      </c>
      <c r="AL140" s="26">
        <f t="shared" si="73"/>
        <v>0</v>
      </c>
      <c r="AM140" s="26">
        <f t="shared" si="73"/>
        <v>0</v>
      </c>
      <c r="AN140" s="26">
        <f t="shared" si="73"/>
        <v>0</v>
      </c>
      <c r="AO140" s="26">
        <f t="shared" si="73"/>
        <v>0</v>
      </c>
      <c r="AP140" s="26">
        <f t="shared" si="73"/>
        <v>0</v>
      </c>
      <c r="AQ140" s="26">
        <f t="shared" si="73"/>
        <v>0</v>
      </c>
      <c r="AR140" s="26">
        <f t="shared" si="73"/>
        <v>0</v>
      </c>
      <c r="AS140" s="26">
        <f t="shared" si="73"/>
        <v>0</v>
      </c>
      <c r="AT140" s="26">
        <f t="shared" si="73"/>
        <v>0</v>
      </c>
      <c r="AU140" s="26">
        <f t="shared" si="73"/>
        <v>0</v>
      </c>
      <c r="AV140" s="26">
        <f t="shared" si="73"/>
        <v>0</v>
      </c>
      <c r="AW140" s="26">
        <f t="shared" si="73"/>
        <v>0</v>
      </c>
      <c r="AX140" s="26">
        <f t="shared" si="73"/>
        <v>0</v>
      </c>
      <c r="AY140" s="26">
        <f t="shared" si="73"/>
        <v>0</v>
      </c>
      <c r="AZ140" s="26">
        <f t="shared" si="73"/>
        <v>0</v>
      </c>
      <c r="BA140" s="26">
        <f t="shared" si="73"/>
        <v>0</v>
      </c>
      <c r="BB140" s="26">
        <f t="shared" si="73"/>
        <v>0</v>
      </c>
      <c r="BC140" s="26">
        <f t="shared" si="73"/>
        <v>0</v>
      </c>
      <c r="BD140" s="26">
        <f t="shared" si="73"/>
        <v>0</v>
      </c>
      <c r="BE140" s="26">
        <f t="shared" si="73"/>
        <v>0</v>
      </c>
      <c r="BF140" s="26">
        <f t="shared" si="73"/>
        <v>0</v>
      </c>
      <c r="BG140" s="26">
        <f t="shared" si="73"/>
        <v>0</v>
      </c>
      <c r="BH140" s="26">
        <f t="shared" si="73"/>
        <v>0</v>
      </c>
      <c r="BI140" s="26">
        <f t="shared" si="73"/>
        <v>0</v>
      </c>
      <c r="BJ140" s="26">
        <f t="shared" si="73"/>
        <v>0</v>
      </c>
      <c r="BK140" s="26">
        <f t="shared" si="73"/>
        <v>0</v>
      </c>
      <c r="BL140" s="26">
        <f t="shared" si="73"/>
        <v>0</v>
      </c>
      <c r="BM140" s="26">
        <f t="shared" si="73"/>
        <v>0</v>
      </c>
      <c r="BN140" s="26">
        <f t="shared" si="73"/>
        <v>0</v>
      </c>
      <c r="BO140" s="26">
        <f t="shared" si="73"/>
        <v>0</v>
      </c>
      <c r="BP140" s="26">
        <f t="shared" si="73"/>
        <v>0</v>
      </c>
      <c r="BQ140" s="26">
        <f t="shared" si="73"/>
        <v>0</v>
      </c>
      <c r="BR140" s="26">
        <f t="shared" si="73"/>
        <v>0</v>
      </c>
      <c r="BS140" s="26">
        <f t="shared" si="71"/>
        <v>0</v>
      </c>
      <c r="BT140" s="26">
        <f t="shared" si="71"/>
        <v>0</v>
      </c>
      <c r="BU140" s="26">
        <f t="shared" si="71"/>
        <v>0</v>
      </c>
      <c r="BV140" s="26">
        <f t="shared" si="71"/>
        <v>0</v>
      </c>
      <c r="BW140" s="26">
        <f t="shared" si="71"/>
        <v>0</v>
      </c>
      <c r="BX140" s="26">
        <f t="shared" si="71"/>
        <v>0</v>
      </c>
      <c r="BY140" s="26">
        <f t="shared" si="71"/>
        <v>0</v>
      </c>
      <c r="BZ140" s="26">
        <f t="shared" si="71"/>
        <v>0</v>
      </c>
      <c r="CA140" s="26">
        <f t="shared" si="71"/>
        <v>0</v>
      </c>
      <c r="CB140" s="26">
        <f t="shared" si="71"/>
        <v>0</v>
      </c>
      <c r="CC140" s="26">
        <f t="shared" si="71"/>
        <v>0</v>
      </c>
      <c r="CD140" s="26">
        <f t="shared" si="71"/>
        <v>0</v>
      </c>
      <c r="CE140" s="26">
        <f t="shared" si="71"/>
        <v>0</v>
      </c>
      <c r="CF140" s="26">
        <f t="shared" si="71"/>
        <v>0</v>
      </c>
      <c r="CG140" s="26">
        <f t="shared" si="71"/>
        <v>0</v>
      </c>
      <c r="CH140" s="26">
        <f t="shared" si="71"/>
        <v>0</v>
      </c>
      <c r="CI140" s="26">
        <f t="shared" si="71"/>
        <v>0</v>
      </c>
      <c r="CJ140" s="26">
        <f t="shared" si="71"/>
        <v>0</v>
      </c>
      <c r="CK140" s="26">
        <f t="shared" si="71"/>
        <v>0</v>
      </c>
      <c r="CL140" s="26">
        <f t="shared" si="71"/>
        <v>0</v>
      </c>
      <c r="CM140" s="26">
        <f t="shared" si="71"/>
        <v>0</v>
      </c>
      <c r="CN140" s="26">
        <f t="shared" si="71"/>
        <v>0</v>
      </c>
      <c r="CO140" s="26">
        <f t="shared" si="71"/>
        <v>0</v>
      </c>
      <c r="CP140" s="26">
        <f t="shared" si="71"/>
        <v>0</v>
      </c>
      <c r="CQ140" s="26">
        <f t="shared" si="71"/>
        <v>0</v>
      </c>
      <c r="CR140" s="26">
        <f t="shared" si="71"/>
        <v>0</v>
      </c>
      <c r="CS140" s="26">
        <f t="shared" si="71"/>
        <v>0</v>
      </c>
      <c r="CT140" s="26">
        <f t="shared" si="71"/>
        <v>0</v>
      </c>
      <c r="CU140" s="26">
        <f t="shared" si="71"/>
        <v>0</v>
      </c>
      <c r="CV140" s="26">
        <f t="shared" si="71"/>
        <v>0</v>
      </c>
      <c r="CW140" s="26">
        <f t="shared" si="71"/>
        <v>0</v>
      </c>
      <c r="CX140" s="26">
        <f t="shared" si="71"/>
        <v>0</v>
      </c>
      <c r="CY140" s="26">
        <f t="shared" si="71"/>
        <v>0</v>
      </c>
      <c r="CZ140" s="26">
        <f t="shared" si="71"/>
        <v>0</v>
      </c>
      <c r="DA140" s="26">
        <f t="shared" si="71"/>
        <v>0</v>
      </c>
    </row>
    <row r="141" spans="6:105" hidden="1">
      <c r="F141" s="26">
        <f t="shared" si="56"/>
        <v>0</v>
      </c>
      <c r="G141" s="26">
        <f t="shared" si="73"/>
        <v>0</v>
      </c>
      <c r="H141" s="26">
        <f t="shared" si="73"/>
        <v>0</v>
      </c>
      <c r="I141" s="26">
        <f t="shared" si="73"/>
        <v>0</v>
      </c>
      <c r="J141" s="26">
        <f t="shared" si="73"/>
        <v>0</v>
      </c>
      <c r="K141" s="26">
        <f t="shared" si="73"/>
        <v>0</v>
      </c>
      <c r="L141" s="26">
        <f t="shared" si="73"/>
        <v>0</v>
      </c>
      <c r="M141" s="26">
        <f t="shared" si="73"/>
        <v>0</v>
      </c>
      <c r="N141" s="26">
        <f t="shared" si="73"/>
        <v>0</v>
      </c>
      <c r="O141" s="26">
        <f t="shared" si="73"/>
        <v>0</v>
      </c>
      <c r="P141" s="26">
        <f t="shared" si="73"/>
        <v>0</v>
      </c>
      <c r="Q141" s="26">
        <f t="shared" si="73"/>
        <v>0</v>
      </c>
      <c r="R141" s="26">
        <f t="shared" si="73"/>
        <v>0</v>
      </c>
      <c r="S141" s="26">
        <f t="shared" si="73"/>
        <v>0</v>
      </c>
      <c r="T141" s="26">
        <f t="shared" si="73"/>
        <v>0</v>
      </c>
      <c r="U141" s="26">
        <f t="shared" si="73"/>
        <v>0</v>
      </c>
      <c r="V141" s="26">
        <f t="shared" si="73"/>
        <v>0</v>
      </c>
      <c r="W141" s="26">
        <f t="shared" si="73"/>
        <v>0</v>
      </c>
      <c r="X141" s="26">
        <f t="shared" si="73"/>
        <v>0</v>
      </c>
      <c r="Y141" s="26">
        <f t="shared" si="73"/>
        <v>0</v>
      </c>
      <c r="Z141" s="26">
        <f t="shared" si="73"/>
        <v>0</v>
      </c>
      <c r="AA141" s="26">
        <f t="shared" si="73"/>
        <v>0</v>
      </c>
      <c r="AB141" s="26">
        <f t="shared" si="73"/>
        <v>0</v>
      </c>
      <c r="AC141" s="26">
        <f t="shared" si="73"/>
        <v>0</v>
      </c>
      <c r="AD141" s="26">
        <f t="shared" si="73"/>
        <v>0</v>
      </c>
      <c r="AE141" s="26">
        <f t="shared" si="73"/>
        <v>0</v>
      </c>
      <c r="AF141" s="26">
        <f t="shared" si="73"/>
        <v>0</v>
      </c>
      <c r="AG141" s="26">
        <f t="shared" si="73"/>
        <v>0</v>
      </c>
      <c r="AH141" s="26">
        <f t="shared" si="73"/>
        <v>0</v>
      </c>
      <c r="AI141" s="26">
        <f t="shared" si="73"/>
        <v>0</v>
      </c>
      <c r="AJ141" s="26">
        <f t="shared" si="73"/>
        <v>0</v>
      </c>
      <c r="AK141" s="26">
        <f t="shared" si="73"/>
        <v>0</v>
      </c>
      <c r="AL141" s="26">
        <f t="shared" si="73"/>
        <v>0</v>
      </c>
      <c r="AM141" s="26">
        <f t="shared" si="73"/>
        <v>0</v>
      </c>
      <c r="AN141" s="26">
        <f t="shared" si="73"/>
        <v>0</v>
      </c>
      <c r="AO141" s="26">
        <f t="shared" si="73"/>
        <v>0</v>
      </c>
      <c r="AP141" s="26">
        <f t="shared" si="73"/>
        <v>0</v>
      </c>
      <c r="AQ141" s="26">
        <f t="shared" si="73"/>
        <v>0</v>
      </c>
      <c r="AR141" s="26">
        <f t="shared" si="73"/>
        <v>0</v>
      </c>
      <c r="AS141" s="26">
        <f t="shared" si="73"/>
        <v>0</v>
      </c>
      <c r="AT141" s="26">
        <f t="shared" si="73"/>
        <v>0</v>
      </c>
      <c r="AU141" s="26">
        <f t="shared" si="73"/>
        <v>0</v>
      </c>
      <c r="AV141" s="26">
        <f t="shared" si="73"/>
        <v>0</v>
      </c>
      <c r="AW141" s="26">
        <f t="shared" si="73"/>
        <v>0</v>
      </c>
      <c r="AX141" s="26">
        <f t="shared" si="73"/>
        <v>0</v>
      </c>
      <c r="AY141" s="26">
        <f t="shared" si="73"/>
        <v>0</v>
      </c>
      <c r="AZ141" s="26">
        <f t="shared" si="73"/>
        <v>0</v>
      </c>
      <c r="BA141" s="26">
        <f t="shared" si="73"/>
        <v>0</v>
      </c>
      <c r="BB141" s="26">
        <f t="shared" si="73"/>
        <v>0</v>
      </c>
      <c r="BC141" s="26">
        <f t="shared" si="73"/>
        <v>0</v>
      </c>
      <c r="BD141" s="26">
        <f t="shared" si="73"/>
        <v>0</v>
      </c>
      <c r="BE141" s="26">
        <f t="shared" si="73"/>
        <v>0</v>
      </c>
      <c r="BF141" s="26">
        <f t="shared" si="73"/>
        <v>0</v>
      </c>
      <c r="BG141" s="26">
        <f t="shared" si="73"/>
        <v>0</v>
      </c>
      <c r="BH141" s="26">
        <f t="shared" si="73"/>
        <v>0</v>
      </c>
      <c r="BI141" s="26">
        <f t="shared" si="73"/>
        <v>0</v>
      </c>
      <c r="BJ141" s="26">
        <f t="shared" si="73"/>
        <v>0</v>
      </c>
      <c r="BK141" s="26">
        <f t="shared" si="73"/>
        <v>0</v>
      </c>
      <c r="BL141" s="26">
        <f t="shared" si="73"/>
        <v>0</v>
      </c>
      <c r="BM141" s="26">
        <f t="shared" si="73"/>
        <v>0</v>
      </c>
      <c r="BN141" s="26">
        <f t="shared" si="73"/>
        <v>0</v>
      </c>
      <c r="BO141" s="26">
        <f t="shared" si="73"/>
        <v>0</v>
      </c>
      <c r="BP141" s="26">
        <f t="shared" si="73"/>
        <v>0</v>
      </c>
      <c r="BQ141" s="26">
        <f t="shared" si="73"/>
        <v>0</v>
      </c>
      <c r="BR141" s="26">
        <f t="shared" si="73"/>
        <v>0</v>
      </c>
      <c r="BS141" s="26">
        <f t="shared" si="71"/>
        <v>0</v>
      </c>
      <c r="BT141" s="26">
        <f t="shared" si="71"/>
        <v>0</v>
      </c>
      <c r="BU141" s="26">
        <f t="shared" si="71"/>
        <v>0</v>
      </c>
      <c r="BV141" s="26">
        <f t="shared" si="71"/>
        <v>0</v>
      </c>
      <c r="BW141" s="26">
        <f t="shared" si="71"/>
        <v>0</v>
      </c>
      <c r="BX141" s="26">
        <f t="shared" si="71"/>
        <v>0</v>
      </c>
      <c r="BY141" s="26">
        <f t="shared" si="71"/>
        <v>0</v>
      </c>
      <c r="BZ141" s="26">
        <f t="shared" si="71"/>
        <v>0</v>
      </c>
      <c r="CA141" s="26">
        <f t="shared" si="71"/>
        <v>0</v>
      </c>
      <c r="CB141" s="26">
        <f t="shared" si="71"/>
        <v>0</v>
      </c>
      <c r="CC141" s="26">
        <f t="shared" si="71"/>
        <v>0</v>
      </c>
      <c r="CD141" s="26">
        <f t="shared" si="71"/>
        <v>0</v>
      </c>
      <c r="CE141" s="26">
        <f t="shared" si="71"/>
        <v>0</v>
      </c>
      <c r="CF141" s="26">
        <f t="shared" si="71"/>
        <v>0</v>
      </c>
      <c r="CG141" s="26">
        <f t="shared" si="71"/>
        <v>0</v>
      </c>
      <c r="CH141" s="26">
        <f t="shared" si="71"/>
        <v>0</v>
      </c>
      <c r="CI141" s="26">
        <f t="shared" si="71"/>
        <v>0</v>
      </c>
      <c r="CJ141" s="26">
        <f t="shared" si="71"/>
        <v>0</v>
      </c>
      <c r="CK141" s="26">
        <f t="shared" si="71"/>
        <v>0</v>
      </c>
      <c r="CL141" s="26">
        <f t="shared" si="71"/>
        <v>0</v>
      </c>
      <c r="CM141" s="26">
        <f t="shared" si="71"/>
        <v>0</v>
      </c>
      <c r="CN141" s="26">
        <f t="shared" si="71"/>
        <v>0</v>
      </c>
      <c r="CO141" s="26">
        <f t="shared" si="71"/>
        <v>0</v>
      </c>
      <c r="CP141" s="26">
        <f t="shared" si="71"/>
        <v>0</v>
      </c>
      <c r="CQ141" s="26">
        <f t="shared" si="71"/>
        <v>0</v>
      </c>
      <c r="CR141" s="26">
        <f t="shared" si="71"/>
        <v>0</v>
      </c>
      <c r="CS141" s="26">
        <f t="shared" si="71"/>
        <v>0</v>
      </c>
      <c r="CT141" s="26">
        <f t="shared" si="71"/>
        <v>0</v>
      </c>
      <c r="CU141" s="26">
        <f t="shared" si="71"/>
        <v>0</v>
      </c>
      <c r="CV141" s="26">
        <f t="shared" si="71"/>
        <v>0</v>
      </c>
      <c r="CW141" s="26">
        <f t="shared" si="71"/>
        <v>0</v>
      </c>
      <c r="CX141" s="26">
        <f t="shared" si="71"/>
        <v>0</v>
      </c>
      <c r="CY141" s="26">
        <f t="shared" si="71"/>
        <v>0</v>
      </c>
      <c r="CZ141" s="26">
        <f t="shared" si="71"/>
        <v>0</v>
      </c>
      <c r="DA141" s="26">
        <f t="shared" si="71"/>
        <v>0</v>
      </c>
    </row>
    <row r="142" spans="6:105" hidden="1">
      <c r="F142" s="26">
        <f t="shared" si="56"/>
        <v>0</v>
      </c>
      <c r="G142" s="26">
        <f t="shared" si="73"/>
        <v>0</v>
      </c>
      <c r="H142" s="26">
        <f t="shared" si="73"/>
        <v>0</v>
      </c>
      <c r="I142" s="26">
        <f t="shared" si="73"/>
        <v>0</v>
      </c>
      <c r="J142" s="26">
        <f t="shared" si="73"/>
        <v>0</v>
      </c>
      <c r="K142" s="26">
        <f t="shared" si="73"/>
        <v>0</v>
      </c>
      <c r="L142" s="26">
        <f t="shared" si="73"/>
        <v>0</v>
      </c>
      <c r="M142" s="26">
        <f t="shared" si="73"/>
        <v>0</v>
      </c>
      <c r="N142" s="26">
        <f t="shared" si="73"/>
        <v>0</v>
      </c>
      <c r="O142" s="26">
        <f t="shared" si="73"/>
        <v>0</v>
      </c>
      <c r="P142" s="26">
        <f t="shared" si="73"/>
        <v>0</v>
      </c>
      <c r="Q142" s="26">
        <f t="shared" si="73"/>
        <v>0</v>
      </c>
      <c r="R142" s="26">
        <f t="shared" si="73"/>
        <v>0</v>
      </c>
      <c r="S142" s="26">
        <f t="shared" si="73"/>
        <v>0</v>
      </c>
      <c r="T142" s="26">
        <f t="shared" si="73"/>
        <v>0</v>
      </c>
      <c r="U142" s="26">
        <f t="shared" si="73"/>
        <v>0</v>
      </c>
      <c r="V142" s="26">
        <f t="shared" si="73"/>
        <v>0</v>
      </c>
      <c r="W142" s="26">
        <f t="shared" si="73"/>
        <v>0</v>
      </c>
      <c r="X142" s="26">
        <f t="shared" si="73"/>
        <v>0</v>
      </c>
      <c r="Y142" s="26">
        <f t="shared" si="73"/>
        <v>0</v>
      </c>
      <c r="Z142" s="26">
        <f t="shared" si="73"/>
        <v>0</v>
      </c>
      <c r="AA142" s="26">
        <f t="shared" si="73"/>
        <v>0</v>
      </c>
      <c r="AB142" s="26">
        <f t="shared" si="73"/>
        <v>0</v>
      </c>
      <c r="AC142" s="26">
        <f t="shared" si="73"/>
        <v>0</v>
      </c>
      <c r="AD142" s="26">
        <f t="shared" si="73"/>
        <v>0</v>
      </c>
      <c r="AE142" s="26">
        <f t="shared" si="73"/>
        <v>0</v>
      </c>
      <c r="AF142" s="26">
        <f t="shared" si="73"/>
        <v>0</v>
      </c>
      <c r="AG142" s="26">
        <f t="shared" si="73"/>
        <v>0</v>
      </c>
      <c r="AH142" s="26">
        <f t="shared" si="73"/>
        <v>0</v>
      </c>
      <c r="AI142" s="26">
        <f t="shared" si="73"/>
        <v>0</v>
      </c>
      <c r="AJ142" s="26">
        <f t="shared" si="73"/>
        <v>0</v>
      </c>
      <c r="AK142" s="26">
        <f t="shared" si="73"/>
        <v>0</v>
      </c>
      <c r="AL142" s="26">
        <f t="shared" si="73"/>
        <v>0</v>
      </c>
      <c r="AM142" s="26">
        <f t="shared" si="73"/>
        <v>0</v>
      </c>
      <c r="AN142" s="26">
        <f t="shared" si="73"/>
        <v>0</v>
      </c>
      <c r="AO142" s="26">
        <f t="shared" si="73"/>
        <v>0</v>
      </c>
      <c r="AP142" s="26">
        <f t="shared" si="73"/>
        <v>0</v>
      </c>
      <c r="AQ142" s="26">
        <f t="shared" si="73"/>
        <v>0</v>
      </c>
      <c r="AR142" s="26">
        <f t="shared" si="73"/>
        <v>0</v>
      </c>
      <c r="AS142" s="26">
        <f t="shared" si="73"/>
        <v>0</v>
      </c>
      <c r="AT142" s="26">
        <f t="shared" si="73"/>
        <v>0</v>
      </c>
      <c r="AU142" s="26">
        <f t="shared" si="73"/>
        <v>0</v>
      </c>
      <c r="AV142" s="26">
        <f t="shared" si="73"/>
        <v>0</v>
      </c>
      <c r="AW142" s="26">
        <f t="shared" si="73"/>
        <v>0</v>
      </c>
      <c r="AX142" s="26">
        <f t="shared" si="73"/>
        <v>0</v>
      </c>
      <c r="AY142" s="26">
        <f t="shared" si="73"/>
        <v>0</v>
      </c>
      <c r="AZ142" s="26">
        <f t="shared" si="73"/>
        <v>0</v>
      </c>
      <c r="BA142" s="26">
        <f t="shared" si="73"/>
        <v>0</v>
      </c>
      <c r="BB142" s="26">
        <f t="shared" si="73"/>
        <v>0</v>
      </c>
      <c r="BC142" s="26">
        <f t="shared" si="73"/>
        <v>0</v>
      </c>
      <c r="BD142" s="26">
        <f t="shared" si="73"/>
        <v>0</v>
      </c>
      <c r="BE142" s="26">
        <f t="shared" si="73"/>
        <v>0</v>
      </c>
      <c r="BF142" s="26">
        <f t="shared" si="73"/>
        <v>0</v>
      </c>
      <c r="BG142" s="26">
        <f t="shared" si="73"/>
        <v>0</v>
      </c>
      <c r="BH142" s="26">
        <f t="shared" si="73"/>
        <v>0</v>
      </c>
      <c r="BI142" s="26">
        <f t="shared" si="73"/>
        <v>0</v>
      </c>
      <c r="BJ142" s="26">
        <f t="shared" si="73"/>
        <v>0</v>
      </c>
      <c r="BK142" s="26">
        <f t="shared" si="73"/>
        <v>0</v>
      </c>
      <c r="BL142" s="26">
        <f t="shared" si="73"/>
        <v>0</v>
      </c>
      <c r="BM142" s="26">
        <f t="shared" si="73"/>
        <v>0</v>
      </c>
      <c r="BN142" s="26">
        <f t="shared" si="73"/>
        <v>0</v>
      </c>
      <c r="BO142" s="26">
        <f t="shared" si="73"/>
        <v>0</v>
      </c>
      <c r="BP142" s="26">
        <f t="shared" si="73"/>
        <v>0</v>
      </c>
      <c r="BQ142" s="26">
        <f t="shared" si="73"/>
        <v>0</v>
      </c>
      <c r="BR142" s="26">
        <f t="shared" si="73"/>
        <v>0</v>
      </c>
      <c r="BS142" s="26">
        <f t="shared" si="71"/>
        <v>0</v>
      </c>
      <c r="BT142" s="26">
        <f t="shared" si="71"/>
        <v>0</v>
      </c>
      <c r="BU142" s="26">
        <f t="shared" si="71"/>
        <v>0</v>
      </c>
      <c r="BV142" s="26">
        <f t="shared" si="71"/>
        <v>0</v>
      </c>
      <c r="BW142" s="26">
        <f t="shared" si="71"/>
        <v>0</v>
      </c>
      <c r="BX142" s="26">
        <f t="shared" si="71"/>
        <v>0</v>
      </c>
      <c r="BY142" s="26">
        <f t="shared" si="71"/>
        <v>0</v>
      </c>
      <c r="BZ142" s="26">
        <f t="shared" si="71"/>
        <v>0</v>
      </c>
      <c r="CA142" s="26">
        <f t="shared" si="71"/>
        <v>0</v>
      </c>
      <c r="CB142" s="26">
        <f t="shared" si="71"/>
        <v>0</v>
      </c>
      <c r="CC142" s="26">
        <f t="shared" si="71"/>
        <v>0</v>
      </c>
      <c r="CD142" s="26">
        <f t="shared" si="71"/>
        <v>0</v>
      </c>
      <c r="CE142" s="26">
        <f t="shared" si="71"/>
        <v>0</v>
      </c>
      <c r="CF142" s="26">
        <f t="shared" si="71"/>
        <v>0</v>
      </c>
      <c r="CG142" s="26">
        <f t="shared" si="71"/>
        <v>0</v>
      </c>
      <c r="CH142" s="26">
        <f t="shared" si="71"/>
        <v>0</v>
      </c>
      <c r="CI142" s="26">
        <f t="shared" si="71"/>
        <v>0</v>
      </c>
      <c r="CJ142" s="26">
        <f t="shared" si="71"/>
        <v>0</v>
      </c>
      <c r="CK142" s="26">
        <f t="shared" si="71"/>
        <v>0</v>
      </c>
      <c r="CL142" s="26">
        <f t="shared" si="71"/>
        <v>0</v>
      </c>
      <c r="CM142" s="26">
        <f t="shared" si="71"/>
        <v>0</v>
      </c>
      <c r="CN142" s="26">
        <f t="shared" si="71"/>
        <v>0</v>
      </c>
      <c r="CO142" s="26">
        <f t="shared" si="71"/>
        <v>0</v>
      </c>
      <c r="CP142" s="26">
        <f t="shared" si="71"/>
        <v>0</v>
      </c>
      <c r="CQ142" s="26">
        <f t="shared" si="71"/>
        <v>0</v>
      </c>
      <c r="CR142" s="26">
        <f t="shared" si="71"/>
        <v>0</v>
      </c>
      <c r="CS142" s="26">
        <f t="shared" si="71"/>
        <v>0</v>
      </c>
      <c r="CT142" s="26">
        <f t="shared" si="71"/>
        <v>0</v>
      </c>
      <c r="CU142" s="26">
        <f t="shared" si="71"/>
        <v>0</v>
      </c>
      <c r="CV142" s="26">
        <f t="shared" si="71"/>
        <v>0</v>
      </c>
      <c r="CW142" s="26">
        <f t="shared" si="71"/>
        <v>0</v>
      </c>
      <c r="CX142" s="26">
        <f t="shared" si="71"/>
        <v>0</v>
      </c>
      <c r="CY142" s="26">
        <f t="shared" si="71"/>
        <v>0</v>
      </c>
      <c r="CZ142" s="26">
        <f t="shared" si="71"/>
        <v>0</v>
      </c>
      <c r="DA142" s="26">
        <f t="shared" si="71"/>
        <v>0</v>
      </c>
    </row>
    <row r="143" spans="6:105" hidden="1">
      <c r="F143" s="26">
        <f t="shared" si="56"/>
        <v>0</v>
      </c>
      <c r="G143" s="26">
        <f t="shared" si="73"/>
        <v>0</v>
      </c>
      <c r="H143" s="26">
        <f t="shared" si="73"/>
        <v>0</v>
      </c>
      <c r="I143" s="26">
        <f t="shared" si="73"/>
        <v>0</v>
      </c>
      <c r="J143" s="26">
        <f t="shared" si="73"/>
        <v>0</v>
      </c>
      <c r="K143" s="26">
        <f t="shared" si="73"/>
        <v>0</v>
      </c>
      <c r="L143" s="26">
        <f t="shared" si="73"/>
        <v>0</v>
      </c>
      <c r="M143" s="26">
        <f t="shared" si="73"/>
        <v>0</v>
      </c>
      <c r="N143" s="26">
        <f t="shared" si="73"/>
        <v>0</v>
      </c>
      <c r="O143" s="26">
        <f t="shared" si="73"/>
        <v>0</v>
      </c>
      <c r="P143" s="26">
        <f t="shared" si="73"/>
        <v>0</v>
      </c>
      <c r="Q143" s="26">
        <f t="shared" si="73"/>
        <v>0</v>
      </c>
      <c r="R143" s="26">
        <f t="shared" si="73"/>
        <v>0</v>
      </c>
      <c r="S143" s="26">
        <f t="shared" si="73"/>
        <v>0</v>
      </c>
      <c r="T143" s="26">
        <f t="shared" si="73"/>
        <v>0</v>
      </c>
      <c r="U143" s="26">
        <f t="shared" si="73"/>
        <v>0</v>
      </c>
      <c r="V143" s="26">
        <f t="shared" si="73"/>
        <v>0</v>
      </c>
      <c r="W143" s="26">
        <f t="shared" si="73"/>
        <v>0</v>
      </c>
      <c r="X143" s="26">
        <f t="shared" si="73"/>
        <v>0</v>
      </c>
      <c r="Y143" s="26">
        <f t="shared" si="73"/>
        <v>0</v>
      </c>
      <c r="Z143" s="26">
        <f t="shared" si="73"/>
        <v>0</v>
      </c>
      <c r="AA143" s="26">
        <f t="shared" si="73"/>
        <v>0</v>
      </c>
      <c r="AB143" s="26">
        <f t="shared" si="73"/>
        <v>0</v>
      </c>
      <c r="AC143" s="26">
        <f t="shared" si="73"/>
        <v>0</v>
      </c>
      <c r="AD143" s="26">
        <f t="shared" si="73"/>
        <v>0</v>
      </c>
      <c r="AE143" s="26">
        <f t="shared" si="73"/>
        <v>0</v>
      </c>
      <c r="AF143" s="26">
        <f t="shared" si="73"/>
        <v>0</v>
      </c>
      <c r="AG143" s="26">
        <f t="shared" si="73"/>
        <v>0</v>
      </c>
      <c r="AH143" s="26">
        <f t="shared" si="73"/>
        <v>0</v>
      </c>
      <c r="AI143" s="26">
        <f t="shared" si="73"/>
        <v>0</v>
      </c>
      <c r="AJ143" s="26">
        <f t="shared" si="73"/>
        <v>0</v>
      </c>
      <c r="AK143" s="26">
        <f t="shared" si="73"/>
        <v>0</v>
      </c>
      <c r="AL143" s="26">
        <f t="shared" si="73"/>
        <v>0</v>
      </c>
      <c r="AM143" s="26">
        <f t="shared" si="73"/>
        <v>0</v>
      </c>
      <c r="AN143" s="26">
        <f t="shared" si="73"/>
        <v>0</v>
      </c>
      <c r="AO143" s="26">
        <f t="shared" si="73"/>
        <v>0</v>
      </c>
      <c r="AP143" s="26">
        <f t="shared" si="73"/>
        <v>0</v>
      </c>
      <c r="AQ143" s="26">
        <f t="shared" si="73"/>
        <v>0</v>
      </c>
      <c r="AR143" s="26">
        <f t="shared" si="73"/>
        <v>0</v>
      </c>
      <c r="AS143" s="26">
        <f t="shared" si="73"/>
        <v>0</v>
      </c>
      <c r="AT143" s="26">
        <f t="shared" si="73"/>
        <v>0</v>
      </c>
      <c r="AU143" s="26">
        <f t="shared" si="73"/>
        <v>0</v>
      </c>
      <c r="AV143" s="26">
        <f t="shared" si="73"/>
        <v>0</v>
      </c>
      <c r="AW143" s="26">
        <f t="shared" si="73"/>
        <v>0</v>
      </c>
      <c r="AX143" s="26">
        <f t="shared" si="73"/>
        <v>0</v>
      </c>
      <c r="AY143" s="26">
        <f t="shared" si="73"/>
        <v>0</v>
      </c>
      <c r="AZ143" s="26">
        <f t="shared" si="73"/>
        <v>0</v>
      </c>
      <c r="BA143" s="26">
        <f t="shared" si="73"/>
        <v>0</v>
      </c>
      <c r="BB143" s="26">
        <f t="shared" si="73"/>
        <v>0</v>
      </c>
      <c r="BC143" s="26">
        <f t="shared" si="73"/>
        <v>0</v>
      </c>
      <c r="BD143" s="26">
        <f t="shared" si="73"/>
        <v>0</v>
      </c>
      <c r="BE143" s="26">
        <f t="shared" si="73"/>
        <v>0</v>
      </c>
      <c r="BF143" s="26">
        <f t="shared" si="73"/>
        <v>0</v>
      </c>
      <c r="BG143" s="26">
        <f t="shared" si="73"/>
        <v>0</v>
      </c>
      <c r="BH143" s="26">
        <f t="shared" si="73"/>
        <v>0</v>
      </c>
      <c r="BI143" s="26">
        <f t="shared" si="73"/>
        <v>0</v>
      </c>
      <c r="BJ143" s="26">
        <f t="shared" si="73"/>
        <v>0</v>
      </c>
      <c r="BK143" s="26">
        <f t="shared" si="73"/>
        <v>0</v>
      </c>
      <c r="BL143" s="26">
        <f t="shared" si="73"/>
        <v>0</v>
      </c>
      <c r="BM143" s="26">
        <f t="shared" si="73"/>
        <v>0</v>
      </c>
      <c r="BN143" s="26">
        <f t="shared" si="73"/>
        <v>0</v>
      </c>
      <c r="BO143" s="26">
        <f t="shared" si="73"/>
        <v>0</v>
      </c>
      <c r="BP143" s="26">
        <f t="shared" si="73"/>
        <v>0</v>
      </c>
      <c r="BQ143" s="26">
        <f t="shared" si="73"/>
        <v>0</v>
      </c>
      <c r="BR143" s="26">
        <f t="shared" ref="BR143" si="74">BR73+BR68+BR63</f>
        <v>0</v>
      </c>
      <c r="BS143" s="26">
        <f t="shared" si="71"/>
        <v>0</v>
      </c>
      <c r="BT143" s="26">
        <f t="shared" si="71"/>
        <v>0</v>
      </c>
      <c r="BU143" s="26">
        <f t="shared" si="71"/>
        <v>0</v>
      </c>
      <c r="BV143" s="26">
        <f t="shared" si="71"/>
        <v>0</v>
      </c>
      <c r="BW143" s="26">
        <f t="shared" si="71"/>
        <v>0</v>
      </c>
      <c r="BX143" s="26">
        <f t="shared" si="71"/>
        <v>0</v>
      </c>
      <c r="BY143" s="26">
        <f t="shared" si="71"/>
        <v>0</v>
      </c>
      <c r="BZ143" s="26">
        <f t="shared" si="71"/>
        <v>0</v>
      </c>
      <c r="CA143" s="26">
        <f t="shared" si="71"/>
        <v>0</v>
      </c>
      <c r="CB143" s="26">
        <f t="shared" si="71"/>
        <v>0</v>
      </c>
      <c r="CC143" s="26">
        <f t="shared" si="71"/>
        <v>0</v>
      </c>
      <c r="CD143" s="26">
        <f t="shared" si="71"/>
        <v>0</v>
      </c>
      <c r="CE143" s="26">
        <f t="shared" si="71"/>
        <v>0</v>
      </c>
      <c r="CF143" s="26">
        <f t="shared" si="71"/>
        <v>0</v>
      </c>
      <c r="CG143" s="26">
        <f t="shared" si="71"/>
        <v>0</v>
      </c>
      <c r="CH143" s="26">
        <f t="shared" si="71"/>
        <v>0</v>
      </c>
      <c r="CI143" s="26">
        <f t="shared" si="71"/>
        <v>0</v>
      </c>
      <c r="CJ143" s="26">
        <f t="shared" si="71"/>
        <v>0</v>
      </c>
      <c r="CK143" s="26">
        <f t="shared" si="71"/>
        <v>0</v>
      </c>
      <c r="CL143" s="26">
        <f t="shared" si="71"/>
        <v>0</v>
      </c>
      <c r="CM143" s="26">
        <f t="shared" si="71"/>
        <v>0</v>
      </c>
      <c r="CN143" s="26">
        <f t="shared" si="71"/>
        <v>0</v>
      </c>
      <c r="CO143" s="26">
        <f t="shared" si="71"/>
        <v>0</v>
      </c>
      <c r="CP143" s="26">
        <f t="shared" si="71"/>
        <v>0</v>
      </c>
      <c r="CQ143" s="26">
        <f t="shared" si="71"/>
        <v>0</v>
      </c>
      <c r="CR143" s="26">
        <f t="shared" si="71"/>
        <v>0</v>
      </c>
      <c r="CS143" s="26">
        <f t="shared" si="71"/>
        <v>0</v>
      </c>
      <c r="CT143" s="26">
        <f t="shared" si="71"/>
        <v>0</v>
      </c>
      <c r="CU143" s="26">
        <f t="shared" si="71"/>
        <v>0</v>
      </c>
      <c r="CV143" s="26">
        <f t="shared" si="71"/>
        <v>0</v>
      </c>
      <c r="CW143" s="26">
        <f t="shared" si="71"/>
        <v>0</v>
      </c>
      <c r="CX143" s="26">
        <f t="shared" si="71"/>
        <v>0</v>
      </c>
      <c r="CY143" s="26">
        <f t="shared" si="71"/>
        <v>0</v>
      </c>
      <c r="CZ143" s="26">
        <f t="shared" si="71"/>
        <v>0</v>
      </c>
      <c r="DA143" s="26">
        <f t="shared" si="71"/>
        <v>0</v>
      </c>
    </row>
    <row r="144" spans="6:105" hidden="1">
      <c r="F144" s="26">
        <f t="shared" si="56"/>
        <v>0</v>
      </c>
      <c r="G144" s="26">
        <f t="shared" ref="G144:BR147" si="75">G74+G69+G64</f>
        <v>0</v>
      </c>
      <c r="H144" s="26">
        <f t="shared" si="75"/>
        <v>0</v>
      </c>
      <c r="I144" s="26">
        <f t="shared" si="75"/>
        <v>0</v>
      </c>
      <c r="J144" s="26">
        <f t="shared" si="75"/>
        <v>0</v>
      </c>
      <c r="K144" s="26">
        <f t="shared" si="75"/>
        <v>0</v>
      </c>
      <c r="L144" s="26">
        <f t="shared" si="75"/>
        <v>0</v>
      </c>
      <c r="M144" s="26">
        <f t="shared" si="75"/>
        <v>0</v>
      </c>
      <c r="N144" s="26">
        <f t="shared" si="75"/>
        <v>0</v>
      </c>
      <c r="O144" s="26">
        <f t="shared" si="75"/>
        <v>0</v>
      </c>
      <c r="P144" s="26">
        <f t="shared" si="75"/>
        <v>0</v>
      </c>
      <c r="Q144" s="26">
        <f t="shared" si="75"/>
        <v>0</v>
      </c>
      <c r="R144" s="26">
        <f t="shared" si="75"/>
        <v>0</v>
      </c>
      <c r="S144" s="26">
        <f t="shared" si="75"/>
        <v>0</v>
      </c>
      <c r="T144" s="26">
        <f t="shared" si="75"/>
        <v>0</v>
      </c>
      <c r="U144" s="26">
        <f t="shared" si="75"/>
        <v>0</v>
      </c>
      <c r="V144" s="26">
        <f t="shared" si="75"/>
        <v>0</v>
      </c>
      <c r="W144" s="26">
        <f t="shared" si="75"/>
        <v>0</v>
      </c>
      <c r="X144" s="26">
        <f t="shared" si="75"/>
        <v>0</v>
      </c>
      <c r="Y144" s="26">
        <f t="shared" si="75"/>
        <v>0</v>
      </c>
      <c r="Z144" s="26">
        <f t="shared" si="75"/>
        <v>0</v>
      </c>
      <c r="AA144" s="26">
        <f t="shared" si="75"/>
        <v>0</v>
      </c>
      <c r="AB144" s="26">
        <f t="shared" si="75"/>
        <v>0</v>
      </c>
      <c r="AC144" s="26">
        <f t="shared" si="75"/>
        <v>0</v>
      </c>
      <c r="AD144" s="26">
        <f t="shared" si="75"/>
        <v>0</v>
      </c>
      <c r="AE144" s="26">
        <f t="shared" si="75"/>
        <v>0</v>
      </c>
      <c r="AF144" s="26">
        <f t="shared" si="75"/>
        <v>0</v>
      </c>
      <c r="AG144" s="26">
        <f t="shared" si="75"/>
        <v>0</v>
      </c>
      <c r="AH144" s="26">
        <f t="shared" si="75"/>
        <v>0</v>
      </c>
      <c r="AI144" s="26">
        <f t="shared" si="75"/>
        <v>0</v>
      </c>
      <c r="AJ144" s="26">
        <f t="shared" si="75"/>
        <v>0</v>
      </c>
      <c r="AK144" s="26">
        <f t="shared" si="75"/>
        <v>0</v>
      </c>
      <c r="AL144" s="26">
        <f t="shared" si="75"/>
        <v>0</v>
      </c>
      <c r="AM144" s="26">
        <f t="shared" si="75"/>
        <v>0</v>
      </c>
      <c r="AN144" s="26">
        <f t="shared" si="75"/>
        <v>0</v>
      </c>
      <c r="AO144" s="26">
        <f t="shared" si="75"/>
        <v>0</v>
      </c>
      <c r="AP144" s="26">
        <f t="shared" si="75"/>
        <v>0</v>
      </c>
      <c r="AQ144" s="26">
        <f t="shared" si="75"/>
        <v>0</v>
      </c>
      <c r="AR144" s="26">
        <f t="shared" si="75"/>
        <v>0</v>
      </c>
      <c r="AS144" s="26">
        <f t="shared" si="75"/>
        <v>0</v>
      </c>
      <c r="AT144" s="26">
        <f t="shared" si="75"/>
        <v>0</v>
      </c>
      <c r="AU144" s="26">
        <f t="shared" si="75"/>
        <v>0</v>
      </c>
      <c r="AV144" s="26">
        <f t="shared" si="75"/>
        <v>0</v>
      </c>
      <c r="AW144" s="26">
        <f t="shared" si="75"/>
        <v>0</v>
      </c>
      <c r="AX144" s="26">
        <f t="shared" si="75"/>
        <v>0</v>
      </c>
      <c r="AY144" s="26">
        <f t="shared" si="75"/>
        <v>0</v>
      </c>
      <c r="AZ144" s="26">
        <f t="shared" si="75"/>
        <v>0</v>
      </c>
      <c r="BA144" s="26">
        <f t="shared" si="75"/>
        <v>0</v>
      </c>
      <c r="BB144" s="26">
        <f t="shared" si="75"/>
        <v>0</v>
      </c>
      <c r="BC144" s="26">
        <f t="shared" si="75"/>
        <v>0</v>
      </c>
      <c r="BD144" s="26">
        <f t="shared" si="75"/>
        <v>0</v>
      </c>
      <c r="BE144" s="26">
        <f t="shared" si="75"/>
        <v>0</v>
      </c>
      <c r="BF144" s="26">
        <f t="shared" si="75"/>
        <v>0</v>
      </c>
      <c r="BG144" s="26">
        <f t="shared" si="75"/>
        <v>0</v>
      </c>
      <c r="BH144" s="26">
        <f t="shared" si="75"/>
        <v>0</v>
      </c>
      <c r="BI144" s="26">
        <f t="shared" si="75"/>
        <v>0</v>
      </c>
      <c r="BJ144" s="26">
        <f t="shared" si="75"/>
        <v>0</v>
      </c>
      <c r="BK144" s="26">
        <f t="shared" si="75"/>
        <v>0</v>
      </c>
      <c r="BL144" s="26">
        <f t="shared" si="75"/>
        <v>0</v>
      </c>
      <c r="BM144" s="26">
        <f t="shared" si="75"/>
        <v>0</v>
      </c>
      <c r="BN144" s="26">
        <f t="shared" si="75"/>
        <v>0</v>
      </c>
      <c r="BO144" s="26">
        <f t="shared" si="75"/>
        <v>0</v>
      </c>
      <c r="BP144" s="26">
        <f t="shared" si="75"/>
        <v>0</v>
      </c>
      <c r="BQ144" s="26">
        <f t="shared" si="75"/>
        <v>0</v>
      </c>
      <c r="BR144" s="26">
        <f t="shared" si="75"/>
        <v>0</v>
      </c>
      <c r="BS144" s="26">
        <f t="shared" si="71"/>
        <v>0</v>
      </c>
      <c r="BT144" s="26">
        <f t="shared" si="71"/>
        <v>0</v>
      </c>
      <c r="BU144" s="26">
        <f t="shared" si="71"/>
        <v>0</v>
      </c>
      <c r="BV144" s="26">
        <f t="shared" si="71"/>
        <v>0</v>
      </c>
      <c r="BW144" s="26">
        <f t="shared" si="71"/>
        <v>0</v>
      </c>
      <c r="BX144" s="26">
        <f t="shared" si="71"/>
        <v>0</v>
      </c>
      <c r="BY144" s="26">
        <f t="shared" si="71"/>
        <v>0</v>
      </c>
      <c r="BZ144" s="26">
        <f t="shared" si="71"/>
        <v>0</v>
      </c>
      <c r="CA144" s="26">
        <f t="shared" si="71"/>
        <v>0</v>
      </c>
      <c r="CB144" s="26">
        <f t="shared" si="71"/>
        <v>0</v>
      </c>
      <c r="CC144" s="26">
        <f t="shared" si="71"/>
        <v>0</v>
      </c>
      <c r="CD144" s="26">
        <f t="shared" si="71"/>
        <v>0</v>
      </c>
      <c r="CE144" s="26">
        <f t="shared" si="71"/>
        <v>0</v>
      </c>
      <c r="CF144" s="26">
        <f t="shared" si="71"/>
        <v>0</v>
      </c>
      <c r="CG144" s="26">
        <f t="shared" si="71"/>
        <v>0</v>
      </c>
      <c r="CH144" s="26">
        <f t="shared" si="71"/>
        <v>0</v>
      </c>
      <c r="CI144" s="26">
        <f t="shared" si="71"/>
        <v>0</v>
      </c>
      <c r="CJ144" s="26">
        <f t="shared" si="71"/>
        <v>0</v>
      </c>
      <c r="CK144" s="26">
        <f t="shared" si="71"/>
        <v>0</v>
      </c>
      <c r="CL144" s="26">
        <f t="shared" si="71"/>
        <v>0</v>
      </c>
      <c r="CM144" s="26">
        <f t="shared" si="71"/>
        <v>0</v>
      </c>
      <c r="CN144" s="26">
        <f t="shared" si="71"/>
        <v>0</v>
      </c>
      <c r="CO144" s="26">
        <f t="shared" si="71"/>
        <v>0</v>
      </c>
      <c r="CP144" s="26">
        <f t="shared" si="71"/>
        <v>0</v>
      </c>
      <c r="CQ144" s="26">
        <f t="shared" si="71"/>
        <v>0</v>
      </c>
      <c r="CR144" s="26">
        <f t="shared" si="71"/>
        <v>0</v>
      </c>
      <c r="CS144" s="26">
        <f t="shared" si="71"/>
        <v>0</v>
      </c>
      <c r="CT144" s="26">
        <f t="shared" si="71"/>
        <v>0</v>
      </c>
      <c r="CU144" s="26">
        <f t="shared" si="71"/>
        <v>0</v>
      </c>
      <c r="CV144" s="26">
        <f t="shared" si="71"/>
        <v>0</v>
      </c>
      <c r="CW144" s="26">
        <f t="shared" si="71"/>
        <v>0</v>
      </c>
      <c r="CX144" s="26">
        <f t="shared" si="71"/>
        <v>0</v>
      </c>
      <c r="CY144" s="26">
        <f t="shared" si="71"/>
        <v>0</v>
      </c>
      <c r="CZ144" s="26">
        <f t="shared" si="71"/>
        <v>0</v>
      </c>
      <c r="DA144" s="26">
        <f t="shared" si="71"/>
        <v>0</v>
      </c>
    </row>
    <row r="145" spans="6:105" hidden="1">
      <c r="F145" s="26" t="e">
        <f t="shared" si="56"/>
        <v>#VALUE!</v>
      </c>
      <c r="G145" s="26" t="e">
        <f t="shared" si="75"/>
        <v>#VALUE!</v>
      </c>
      <c r="H145" s="26" t="e">
        <f t="shared" si="75"/>
        <v>#VALUE!</v>
      </c>
      <c r="I145" s="26" t="e">
        <f t="shared" si="75"/>
        <v>#VALUE!</v>
      </c>
      <c r="J145" s="26" t="e">
        <f t="shared" si="75"/>
        <v>#VALUE!</v>
      </c>
      <c r="K145" s="26" t="e">
        <f t="shared" si="75"/>
        <v>#VALUE!</v>
      </c>
      <c r="L145" s="26" t="e">
        <f t="shared" si="75"/>
        <v>#VALUE!</v>
      </c>
      <c r="M145" s="26" t="e">
        <f t="shared" si="75"/>
        <v>#VALUE!</v>
      </c>
      <c r="N145" s="26" t="e">
        <f t="shared" si="75"/>
        <v>#VALUE!</v>
      </c>
      <c r="O145" s="26" t="e">
        <f t="shared" si="75"/>
        <v>#VALUE!</v>
      </c>
      <c r="P145" s="26" t="e">
        <f t="shared" si="75"/>
        <v>#VALUE!</v>
      </c>
      <c r="Q145" s="26" t="e">
        <f t="shared" si="75"/>
        <v>#VALUE!</v>
      </c>
      <c r="R145" s="26" t="e">
        <f t="shared" si="75"/>
        <v>#VALUE!</v>
      </c>
      <c r="S145" s="26" t="e">
        <f t="shared" si="75"/>
        <v>#VALUE!</v>
      </c>
      <c r="T145" s="26" t="e">
        <f t="shared" si="75"/>
        <v>#VALUE!</v>
      </c>
      <c r="U145" s="26" t="e">
        <f t="shared" si="75"/>
        <v>#VALUE!</v>
      </c>
      <c r="V145" s="26" t="e">
        <f t="shared" si="75"/>
        <v>#VALUE!</v>
      </c>
      <c r="W145" s="26" t="e">
        <f t="shared" si="75"/>
        <v>#VALUE!</v>
      </c>
      <c r="X145" s="26" t="e">
        <f t="shared" si="75"/>
        <v>#VALUE!</v>
      </c>
      <c r="Y145" s="26" t="e">
        <f t="shared" si="75"/>
        <v>#VALUE!</v>
      </c>
      <c r="Z145" s="26" t="e">
        <f t="shared" si="75"/>
        <v>#VALUE!</v>
      </c>
      <c r="AA145" s="26" t="e">
        <f t="shared" si="75"/>
        <v>#VALUE!</v>
      </c>
      <c r="AB145" s="26" t="e">
        <f t="shared" si="75"/>
        <v>#VALUE!</v>
      </c>
      <c r="AC145" s="26" t="e">
        <f t="shared" si="75"/>
        <v>#VALUE!</v>
      </c>
      <c r="AD145" s="26" t="e">
        <f t="shared" si="75"/>
        <v>#VALUE!</v>
      </c>
      <c r="AE145" s="26" t="e">
        <f t="shared" si="75"/>
        <v>#VALUE!</v>
      </c>
      <c r="AF145" s="26" t="e">
        <f t="shared" si="75"/>
        <v>#VALUE!</v>
      </c>
      <c r="AG145" s="26" t="e">
        <f t="shared" si="75"/>
        <v>#VALUE!</v>
      </c>
      <c r="AH145" s="26" t="e">
        <f t="shared" si="75"/>
        <v>#VALUE!</v>
      </c>
      <c r="AI145" s="26" t="e">
        <f t="shared" si="75"/>
        <v>#VALUE!</v>
      </c>
      <c r="AJ145" s="26" t="e">
        <f t="shared" si="75"/>
        <v>#VALUE!</v>
      </c>
      <c r="AK145" s="26" t="e">
        <f t="shared" si="75"/>
        <v>#VALUE!</v>
      </c>
      <c r="AL145" s="26" t="e">
        <f t="shared" si="75"/>
        <v>#VALUE!</v>
      </c>
      <c r="AM145" s="26" t="e">
        <f t="shared" si="75"/>
        <v>#VALUE!</v>
      </c>
      <c r="AN145" s="26" t="e">
        <f t="shared" si="75"/>
        <v>#VALUE!</v>
      </c>
      <c r="AO145" s="26" t="e">
        <f t="shared" si="75"/>
        <v>#VALUE!</v>
      </c>
      <c r="AP145" s="26" t="e">
        <f t="shared" si="75"/>
        <v>#VALUE!</v>
      </c>
      <c r="AQ145" s="26" t="e">
        <f t="shared" si="75"/>
        <v>#VALUE!</v>
      </c>
      <c r="AR145" s="26" t="e">
        <f t="shared" si="75"/>
        <v>#VALUE!</v>
      </c>
      <c r="AS145" s="26" t="e">
        <f t="shared" si="75"/>
        <v>#VALUE!</v>
      </c>
      <c r="AT145" s="26" t="e">
        <f t="shared" si="75"/>
        <v>#VALUE!</v>
      </c>
      <c r="AU145" s="26" t="e">
        <f t="shared" si="75"/>
        <v>#VALUE!</v>
      </c>
      <c r="AV145" s="26" t="e">
        <f t="shared" si="75"/>
        <v>#VALUE!</v>
      </c>
      <c r="AW145" s="26" t="e">
        <f t="shared" si="75"/>
        <v>#VALUE!</v>
      </c>
      <c r="AX145" s="26" t="e">
        <f t="shared" si="75"/>
        <v>#VALUE!</v>
      </c>
      <c r="AY145" s="26" t="e">
        <f t="shared" si="75"/>
        <v>#VALUE!</v>
      </c>
      <c r="AZ145" s="26" t="e">
        <f t="shared" si="75"/>
        <v>#VALUE!</v>
      </c>
      <c r="BA145" s="26" t="e">
        <f t="shared" si="75"/>
        <v>#VALUE!</v>
      </c>
      <c r="BB145" s="26" t="e">
        <f t="shared" si="75"/>
        <v>#VALUE!</v>
      </c>
      <c r="BC145" s="26" t="e">
        <f t="shared" si="75"/>
        <v>#VALUE!</v>
      </c>
      <c r="BD145" s="26" t="e">
        <f t="shared" si="75"/>
        <v>#VALUE!</v>
      </c>
      <c r="BE145" s="26" t="e">
        <f t="shared" si="75"/>
        <v>#VALUE!</v>
      </c>
      <c r="BF145" s="26" t="e">
        <f t="shared" si="75"/>
        <v>#VALUE!</v>
      </c>
      <c r="BG145" s="26" t="e">
        <f t="shared" si="75"/>
        <v>#VALUE!</v>
      </c>
      <c r="BH145" s="26" t="e">
        <f t="shared" si="75"/>
        <v>#VALUE!</v>
      </c>
      <c r="BI145" s="26" t="e">
        <f t="shared" si="75"/>
        <v>#VALUE!</v>
      </c>
      <c r="BJ145" s="26" t="e">
        <f t="shared" si="75"/>
        <v>#VALUE!</v>
      </c>
      <c r="BK145" s="26" t="e">
        <f t="shared" si="75"/>
        <v>#VALUE!</v>
      </c>
      <c r="BL145" s="26" t="e">
        <f t="shared" si="75"/>
        <v>#VALUE!</v>
      </c>
      <c r="BM145" s="26" t="e">
        <f t="shared" si="75"/>
        <v>#VALUE!</v>
      </c>
      <c r="BN145" s="26" t="e">
        <f t="shared" si="75"/>
        <v>#VALUE!</v>
      </c>
      <c r="BO145" s="26" t="e">
        <f t="shared" si="75"/>
        <v>#VALUE!</v>
      </c>
      <c r="BP145" s="26" t="e">
        <f t="shared" si="75"/>
        <v>#VALUE!</v>
      </c>
      <c r="BQ145" s="26" t="e">
        <f t="shared" si="75"/>
        <v>#VALUE!</v>
      </c>
      <c r="BR145" s="26" t="e">
        <f t="shared" si="75"/>
        <v>#VALUE!</v>
      </c>
      <c r="BS145" s="26" t="e">
        <f t="shared" si="71"/>
        <v>#VALUE!</v>
      </c>
      <c r="BT145" s="26" t="e">
        <f t="shared" si="71"/>
        <v>#VALUE!</v>
      </c>
      <c r="BU145" s="26" t="e">
        <f t="shared" si="71"/>
        <v>#VALUE!</v>
      </c>
      <c r="BV145" s="26" t="e">
        <f t="shared" si="71"/>
        <v>#VALUE!</v>
      </c>
      <c r="BW145" s="26" t="e">
        <f t="shared" si="71"/>
        <v>#VALUE!</v>
      </c>
      <c r="BX145" s="26" t="e">
        <f t="shared" ref="BS145:DA152" si="76">BX75+BX70+BX65</f>
        <v>#VALUE!</v>
      </c>
      <c r="BY145" s="26" t="e">
        <f t="shared" si="76"/>
        <v>#VALUE!</v>
      </c>
      <c r="BZ145" s="26" t="e">
        <f t="shared" si="76"/>
        <v>#VALUE!</v>
      </c>
      <c r="CA145" s="26" t="e">
        <f t="shared" si="76"/>
        <v>#VALUE!</v>
      </c>
      <c r="CB145" s="26" t="e">
        <f t="shared" si="76"/>
        <v>#VALUE!</v>
      </c>
      <c r="CC145" s="26" t="e">
        <f t="shared" si="76"/>
        <v>#VALUE!</v>
      </c>
      <c r="CD145" s="26" t="e">
        <f t="shared" si="76"/>
        <v>#VALUE!</v>
      </c>
      <c r="CE145" s="26" t="e">
        <f t="shared" si="76"/>
        <v>#VALUE!</v>
      </c>
      <c r="CF145" s="26" t="e">
        <f t="shared" si="76"/>
        <v>#VALUE!</v>
      </c>
      <c r="CG145" s="26" t="e">
        <f t="shared" si="76"/>
        <v>#VALUE!</v>
      </c>
      <c r="CH145" s="26" t="e">
        <f t="shared" si="76"/>
        <v>#VALUE!</v>
      </c>
      <c r="CI145" s="26" t="e">
        <f t="shared" si="76"/>
        <v>#VALUE!</v>
      </c>
      <c r="CJ145" s="26" t="e">
        <f t="shared" si="76"/>
        <v>#VALUE!</v>
      </c>
      <c r="CK145" s="26" t="e">
        <f t="shared" si="76"/>
        <v>#VALUE!</v>
      </c>
      <c r="CL145" s="26" t="e">
        <f t="shared" si="76"/>
        <v>#VALUE!</v>
      </c>
      <c r="CM145" s="26" t="e">
        <f t="shared" si="76"/>
        <v>#VALUE!</v>
      </c>
      <c r="CN145" s="26" t="e">
        <f t="shared" si="76"/>
        <v>#VALUE!</v>
      </c>
      <c r="CO145" s="26" t="e">
        <f t="shared" si="76"/>
        <v>#VALUE!</v>
      </c>
      <c r="CP145" s="26" t="e">
        <f t="shared" si="76"/>
        <v>#VALUE!</v>
      </c>
      <c r="CQ145" s="26" t="e">
        <f t="shared" si="76"/>
        <v>#VALUE!</v>
      </c>
      <c r="CR145" s="26" t="e">
        <f t="shared" si="76"/>
        <v>#VALUE!</v>
      </c>
      <c r="CS145" s="26" t="e">
        <f t="shared" si="76"/>
        <v>#VALUE!</v>
      </c>
      <c r="CT145" s="26" t="e">
        <f t="shared" si="76"/>
        <v>#VALUE!</v>
      </c>
      <c r="CU145" s="26" t="e">
        <f t="shared" si="76"/>
        <v>#VALUE!</v>
      </c>
      <c r="CV145" s="26" t="e">
        <f t="shared" si="76"/>
        <v>#VALUE!</v>
      </c>
      <c r="CW145" s="26" t="e">
        <f t="shared" si="76"/>
        <v>#VALUE!</v>
      </c>
      <c r="CX145" s="26" t="e">
        <f t="shared" si="76"/>
        <v>#VALUE!</v>
      </c>
      <c r="CY145" s="26" t="e">
        <f t="shared" si="76"/>
        <v>#VALUE!</v>
      </c>
      <c r="CZ145" s="26" t="e">
        <f t="shared" si="76"/>
        <v>#VALUE!</v>
      </c>
      <c r="DA145" s="26" t="e">
        <f t="shared" si="76"/>
        <v>#VALUE!</v>
      </c>
    </row>
    <row r="146" spans="6:105" hidden="1">
      <c r="F146" s="26">
        <f t="shared" si="56"/>
        <v>0</v>
      </c>
      <c r="G146" s="26">
        <f t="shared" si="75"/>
        <v>0</v>
      </c>
      <c r="H146" s="26">
        <f t="shared" si="75"/>
        <v>0</v>
      </c>
      <c r="I146" s="26">
        <f t="shared" si="75"/>
        <v>0</v>
      </c>
      <c r="J146" s="26">
        <f t="shared" si="75"/>
        <v>0</v>
      </c>
      <c r="K146" s="26">
        <f t="shared" si="75"/>
        <v>0</v>
      </c>
      <c r="L146" s="26">
        <f t="shared" si="75"/>
        <v>0</v>
      </c>
      <c r="M146" s="26">
        <f t="shared" si="75"/>
        <v>0</v>
      </c>
      <c r="N146" s="26">
        <f t="shared" si="75"/>
        <v>0</v>
      </c>
      <c r="O146" s="26">
        <f t="shared" si="75"/>
        <v>0</v>
      </c>
      <c r="P146" s="26">
        <f t="shared" si="75"/>
        <v>0</v>
      </c>
      <c r="Q146" s="26">
        <f t="shared" si="75"/>
        <v>0</v>
      </c>
      <c r="R146" s="26">
        <f t="shared" si="75"/>
        <v>0</v>
      </c>
      <c r="S146" s="26">
        <f t="shared" si="75"/>
        <v>0</v>
      </c>
      <c r="T146" s="26">
        <f t="shared" si="75"/>
        <v>0</v>
      </c>
      <c r="U146" s="26">
        <f t="shared" si="75"/>
        <v>0</v>
      </c>
      <c r="V146" s="26">
        <f t="shared" si="75"/>
        <v>0</v>
      </c>
      <c r="W146" s="26">
        <f t="shared" si="75"/>
        <v>0</v>
      </c>
      <c r="X146" s="26">
        <f t="shared" si="75"/>
        <v>0</v>
      </c>
      <c r="Y146" s="26">
        <f t="shared" si="75"/>
        <v>0</v>
      </c>
      <c r="Z146" s="26">
        <f t="shared" si="75"/>
        <v>0</v>
      </c>
      <c r="AA146" s="26">
        <f t="shared" si="75"/>
        <v>0</v>
      </c>
      <c r="AB146" s="26">
        <f t="shared" si="75"/>
        <v>0</v>
      </c>
      <c r="AC146" s="26">
        <f t="shared" si="75"/>
        <v>0</v>
      </c>
      <c r="AD146" s="26">
        <f t="shared" si="75"/>
        <v>0</v>
      </c>
      <c r="AE146" s="26">
        <f t="shared" si="75"/>
        <v>0</v>
      </c>
      <c r="AF146" s="26">
        <f t="shared" si="75"/>
        <v>0</v>
      </c>
      <c r="AG146" s="26">
        <f t="shared" si="75"/>
        <v>0</v>
      </c>
      <c r="AH146" s="26">
        <f t="shared" si="75"/>
        <v>0</v>
      </c>
      <c r="AI146" s="26">
        <f t="shared" si="75"/>
        <v>0</v>
      </c>
      <c r="AJ146" s="26">
        <f t="shared" si="75"/>
        <v>0</v>
      </c>
      <c r="AK146" s="26">
        <f t="shared" si="75"/>
        <v>0</v>
      </c>
      <c r="AL146" s="26">
        <f t="shared" si="75"/>
        <v>0</v>
      </c>
      <c r="AM146" s="26">
        <f t="shared" si="75"/>
        <v>0</v>
      </c>
      <c r="AN146" s="26">
        <f t="shared" si="75"/>
        <v>0</v>
      </c>
      <c r="AO146" s="26">
        <f t="shared" si="75"/>
        <v>0</v>
      </c>
      <c r="AP146" s="26">
        <f t="shared" si="75"/>
        <v>0</v>
      </c>
      <c r="AQ146" s="26">
        <f t="shared" si="75"/>
        <v>0</v>
      </c>
      <c r="AR146" s="26">
        <f t="shared" si="75"/>
        <v>0</v>
      </c>
      <c r="AS146" s="26">
        <f t="shared" si="75"/>
        <v>0</v>
      </c>
      <c r="AT146" s="26">
        <f t="shared" si="75"/>
        <v>0</v>
      </c>
      <c r="AU146" s="26">
        <f t="shared" si="75"/>
        <v>0</v>
      </c>
      <c r="AV146" s="26">
        <f t="shared" si="75"/>
        <v>0</v>
      </c>
      <c r="AW146" s="26">
        <f t="shared" si="75"/>
        <v>0</v>
      </c>
      <c r="AX146" s="26">
        <f t="shared" si="75"/>
        <v>0</v>
      </c>
      <c r="AY146" s="26">
        <f t="shared" si="75"/>
        <v>0</v>
      </c>
      <c r="AZ146" s="26">
        <f t="shared" si="75"/>
        <v>0</v>
      </c>
      <c r="BA146" s="26">
        <f t="shared" si="75"/>
        <v>0</v>
      </c>
      <c r="BB146" s="26">
        <f t="shared" si="75"/>
        <v>0</v>
      </c>
      <c r="BC146" s="26">
        <f t="shared" si="75"/>
        <v>0</v>
      </c>
      <c r="BD146" s="26">
        <f t="shared" si="75"/>
        <v>0</v>
      </c>
      <c r="BE146" s="26">
        <f t="shared" si="75"/>
        <v>0</v>
      </c>
      <c r="BF146" s="26">
        <f t="shared" si="75"/>
        <v>0</v>
      </c>
      <c r="BG146" s="26">
        <f t="shared" si="75"/>
        <v>0</v>
      </c>
      <c r="BH146" s="26">
        <f t="shared" si="75"/>
        <v>0</v>
      </c>
      <c r="BI146" s="26">
        <f t="shared" si="75"/>
        <v>0</v>
      </c>
      <c r="BJ146" s="26">
        <f t="shared" si="75"/>
        <v>0</v>
      </c>
      <c r="BK146" s="26">
        <f t="shared" si="75"/>
        <v>0</v>
      </c>
      <c r="BL146" s="26">
        <f t="shared" si="75"/>
        <v>0</v>
      </c>
      <c r="BM146" s="26">
        <f t="shared" si="75"/>
        <v>0</v>
      </c>
      <c r="BN146" s="26">
        <f t="shared" si="75"/>
        <v>0</v>
      </c>
      <c r="BO146" s="26">
        <f t="shared" si="75"/>
        <v>0</v>
      </c>
      <c r="BP146" s="26">
        <f t="shared" si="75"/>
        <v>0</v>
      </c>
      <c r="BQ146" s="26">
        <f t="shared" si="75"/>
        <v>0</v>
      </c>
      <c r="BR146" s="26">
        <f t="shared" si="75"/>
        <v>0</v>
      </c>
      <c r="BS146" s="26">
        <f t="shared" si="76"/>
        <v>0</v>
      </c>
      <c r="BT146" s="26">
        <f t="shared" si="76"/>
        <v>0</v>
      </c>
      <c r="BU146" s="26">
        <f t="shared" si="76"/>
        <v>0</v>
      </c>
      <c r="BV146" s="26">
        <f t="shared" si="76"/>
        <v>0</v>
      </c>
      <c r="BW146" s="26">
        <f t="shared" si="76"/>
        <v>0</v>
      </c>
      <c r="BX146" s="26">
        <f t="shared" si="76"/>
        <v>0</v>
      </c>
      <c r="BY146" s="26">
        <f t="shared" si="76"/>
        <v>0</v>
      </c>
      <c r="BZ146" s="26">
        <f t="shared" si="76"/>
        <v>0</v>
      </c>
      <c r="CA146" s="26">
        <f t="shared" si="76"/>
        <v>0</v>
      </c>
      <c r="CB146" s="26">
        <f t="shared" si="76"/>
        <v>0</v>
      </c>
      <c r="CC146" s="26">
        <f t="shared" si="76"/>
        <v>0</v>
      </c>
      <c r="CD146" s="26">
        <f t="shared" si="76"/>
        <v>0</v>
      </c>
      <c r="CE146" s="26">
        <f t="shared" si="76"/>
        <v>0</v>
      </c>
      <c r="CF146" s="26">
        <f t="shared" si="76"/>
        <v>0</v>
      </c>
      <c r="CG146" s="26">
        <f t="shared" si="76"/>
        <v>0</v>
      </c>
      <c r="CH146" s="26">
        <f t="shared" si="76"/>
        <v>0</v>
      </c>
      <c r="CI146" s="26">
        <f t="shared" si="76"/>
        <v>0</v>
      </c>
      <c r="CJ146" s="26">
        <f t="shared" si="76"/>
        <v>0</v>
      </c>
      <c r="CK146" s="26">
        <f t="shared" si="76"/>
        <v>0</v>
      </c>
      <c r="CL146" s="26">
        <f t="shared" si="76"/>
        <v>0</v>
      </c>
      <c r="CM146" s="26">
        <f t="shared" si="76"/>
        <v>0</v>
      </c>
      <c r="CN146" s="26">
        <f t="shared" si="76"/>
        <v>0</v>
      </c>
      <c r="CO146" s="26">
        <f t="shared" si="76"/>
        <v>0</v>
      </c>
      <c r="CP146" s="26">
        <f t="shared" si="76"/>
        <v>0</v>
      </c>
      <c r="CQ146" s="26">
        <f t="shared" si="76"/>
        <v>0</v>
      </c>
      <c r="CR146" s="26">
        <f t="shared" si="76"/>
        <v>0</v>
      </c>
      <c r="CS146" s="26">
        <f t="shared" si="76"/>
        <v>0</v>
      </c>
      <c r="CT146" s="26">
        <f t="shared" si="76"/>
        <v>0</v>
      </c>
      <c r="CU146" s="26">
        <f t="shared" si="76"/>
        <v>0</v>
      </c>
      <c r="CV146" s="26">
        <f t="shared" si="76"/>
        <v>0</v>
      </c>
      <c r="CW146" s="26">
        <f t="shared" si="76"/>
        <v>0</v>
      </c>
      <c r="CX146" s="26">
        <f t="shared" si="76"/>
        <v>0</v>
      </c>
      <c r="CY146" s="26">
        <f t="shared" si="76"/>
        <v>0</v>
      </c>
      <c r="CZ146" s="26">
        <f t="shared" si="76"/>
        <v>0</v>
      </c>
      <c r="DA146" s="26">
        <f t="shared" si="76"/>
        <v>0</v>
      </c>
    </row>
    <row r="147" spans="6:105" hidden="1">
      <c r="F147" s="26">
        <f t="shared" si="56"/>
        <v>0</v>
      </c>
      <c r="G147" s="26">
        <f t="shared" si="75"/>
        <v>0</v>
      </c>
      <c r="H147" s="26">
        <f t="shared" si="75"/>
        <v>0</v>
      </c>
      <c r="I147" s="26">
        <f t="shared" si="75"/>
        <v>0</v>
      </c>
      <c r="J147" s="26">
        <f t="shared" si="75"/>
        <v>0</v>
      </c>
      <c r="K147" s="26">
        <f t="shared" si="75"/>
        <v>0</v>
      </c>
      <c r="L147" s="26">
        <f t="shared" si="75"/>
        <v>0</v>
      </c>
      <c r="M147" s="26">
        <f t="shared" si="75"/>
        <v>0</v>
      </c>
      <c r="N147" s="26">
        <f t="shared" si="75"/>
        <v>0</v>
      </c>
      <c r="O147" s="26">
        <f t="shared" si="75"/>
        <v>0</v>
      </c>
      <c r="P147" s="26">
        <f t="shared" si="75"/>
        <v>0</v>
      </c>
      <c r="Q147" s="26">
        <f t="shared" si="75"/>
        <v>0</v>
      </c>
      <c r="R147" s="26">
        <f t="shared" si="75"/>
        <v>0</v>
      </c>
      <c r="S147" s="26">
        <f t="shared" si="75"/>
        <v>0</v>
      </c>
      <c r="T147" s="26">
        <f t="shared" si="75"/>
        <v>0</v>
      </c>
      <c r="U147" s="26">
        <f t="shared" si="75"/>
        <v>0</v>
      </c>
      <c r="V147" s="26">
        <f t="shared" si="75"/>
        <v>0</v>
      </c>
      <c r="W147" s="26">
        <f t="shared" si="75"/>
        <v>0</v>
      </c>
      <c r="X147" s="26">
        <f t="shared" si="75"/>
        <v>0</v>
      </c>
      <c r="Y147" s="26">
        <f t="shared" si="75"/>
        <v>0</v>
      </c>
      <c r="Z147" s="26">
        <f t="shared" si="75"/>
        <v>0</v>
      </c>
      <c r="AA147" s="26">
        <f t="shared" si="75"/>
        <v>0</v>
      </c>
      <c r="AB147" s="26">
        <f t="shared" si="75"/>
        <v>0</v>
      </c>
      <c r="AC147" s="26">
        <f t="shared" si="75"/>
        <v>0</v>
      </c>
      <c r="AD147" s="26">
        <f t="shared" si="75"/>
        <v>0</v>
      </c>
      <c r="AE147" s="26">
        <f t="shared" si="75"/>
        <v>0</v>
      </c>
      <c r="AF147" s="26">
        <f t="shared" si="75"/>
        <v>0</v>
      </c>
      <c r="AG147" s="26">
        <f t="shared" si="75"/>
        <v>0</v>
      </c>
      <c r="AH147" s="26">
        <f t="shared" si="75"/>
        <v>0</v>
      </c>
      <c r="AI147" s="26">
        <f t="shared" si="75"/>
        <v>0</v>
      </c>
      <c r="AJ147" s="26">
        <f t="shared" si="75"/>
        <v>0</v>
      </c>
      <c r="AK147" s="26">
        <f t="shared" si="75"/>
        <v>0</v>
      </c>
      <c r="AL147" s="26">
        <f t="shared" si="75"/>
        <v>0</v>
      </c>
      <c r="AM147" s="26">
        <f t="shared" si="75"/>
        <v>0</v>
      </c>
      <c r="AN147" s="26">
        <f t="shared" si="75"/>
        <v>0</v>
      </c>
      <c r="AO147" s="26">
        <f t="shared" si="75"/>
        <v>0</v>
      </c>
      <c r="AP147" s="26">
        <f t="shared" si="75"/>
        <v>0</v>
      </c>
      <c r="AQ147" s="26">
        <f t="shared" si="75"/>
        <v>0</v>
      </c>
      <c r="AR147" s="26">
        <f t="shared" si="75"/>
        <v>0</v>
      </c>
      <c r="AS147" s="26">
        <f t="shared" si="75"/>
        <v>0</v>
      </c>
      <c r="AT147" s="26">
        <f t="shared" si="75"/>
        <v>0</v>
      </c>
      <c r="AU147" s="26">
        <f t="shared" si="75"/>
        <v>0</v>
      </c>
      <c r="AV147" s="26">
        <f t="shared" si="75"/>
        <v>0</v>
      </c>
      <c r="AW147" s="26">
        <f t="shared" si="75"/>
        <v>0</v>
      </c>
      <c r="AX147" s="26">
        <f t="shared" si="75"/>
        <v>0</v>
      </c>
      <c r="AY147" s="26">
        <f t="shared" si="75"/>
        <v>0</v>
      </c>
      <c r="AZ147" s="26">
        <f t="shared" si="75"/>
        <v>0</v>
      </c>
      <c r="BA147" s="26">
        <f t="shared" si="75"/>
        <v>0</v>
      </c>
      <c r="BB147" s="26">
        <f t="shared" si="75"/>
        <v>0</v>
      </c>
      <c r="BC147" s="26">
        <f t="shared" si="75"/>
        <v>0</v>
      </c>
      <c r="BD147" s="26">
        <f t="shared" si="75"/>
        <v>0</v>
      </c>
      <c r="BE147" s="26">
        <f t="shared" si="75"/>
        <v>0</v>
      </c>
      <c r="BF147" s="26">
        <f t="shared" si="75"/>
        <v>0</v>
      </c>
      <c r="BG147" s="26">
        <f t="shared" si="75"/>
        <v>0</v>
      </c>
      <c r="BH147" s="26">
        <f t="shared" si="75"/>
        <v>0</v>
      </c>
      <c r="BI147" s="26">
        <f t="shared" si="75"/>
        <v>0</v>
      </c>
      <c r="BJ147" s="26">
        <f t="shared" si="75"/>
        <v>0</v>
      </c>
      <c r="BK147" s="26">
        <f t="shared" si="75"/>
        <v>0</v>
      </c>
      <c r="BL147" s="26">
        <f t="shared" si="75"/>
        <v>0</v>
      </c>
      <c r="BM147" s="26">
        <f t="shared" si="75"/>
        <v>0</v>
      </c>
      <c r="BN147" s="26">
        <f t="shared" si="75"/>
        <v>0</v>
      </c>
      <c r="BO147" s="26">
        <f t="shared" si="75"/>
        <v>0</v>
      </c>
      <c r="BP147" s="26">
        <f t="shared" si="75"/>
        <v>0</v>
      </c>
      <c r="BQ147" s="26">
        <f t="shared" si="75"/>
        <v>0</v>
      </c>
      <c r="BR147" s="26">
        <f t="shared" ref="BR147" si="77">BR77+BR72+BR67</f>
        <v>0</v>
      </c>
      <c r="BS147" s="26">
        <f t="shared" si="76"/>
        <v>0</v>
      </c>
      <c r="BT147" s="26">
        <f t="shared" si="76"/>
        <v>0</v>
      </c>
      <c r="BU147" s="26">
        <f t="shared" si="76"/>
        <v>0</v>
      </c>
      <c r="BV147" s="26">
        <f t="shared" si="76"/>
        <v>0</v>
      </c>
      <c r="BW147" s="26">
        <f t="shared" si="76"/>
        <v>0</v>
      </c>
      <c r="BX147" s="26">
        <f t="shared" si="76"/>
        <v>0</v>
      </c>
      <c r="BY147" s="26">
        <f t="shared" si="76"/>
        <v>0</v>
      </c>
      <c r="BZ147" s="26">
        <f t="shared" si="76"/>
        <v>0</v>
      </c>
      <c r="CA147" s="26">
        <f t="shared" si="76"/>
        <v>0</v>
      </c>
      <c r="CB147" s="26">
        <f t="shared" si="76"/>
        <v>0</v>
      </c>
      <c r="CC147" s="26">
        <f t="shared" si="76"/>
        <v>0</v>
      </c>
      <c r="CD147" s="26">
        <f t="shared" si="76"/>
        <v>0</v>
      </c>
      <c r="CE147" s="26">
        <f t="shared" si="76"/>
        <v>0</v>
      </c>
      <c r="CF147" s="26">
        <f t="shared" si="76"/>
        <v>0</v>
      </c>
      <c r="CG147" s="26">
        <f t="shared" si="76"/>
        <v>0</v>
      </c>
      <c r="CH147" s="26">
        <f t="shared" si="76"/>
        <v>0</v>
      </c>
      <c r="CI147" s="26">
        <f t="shared" si="76"/>
        <v>0</v>
      </c>
      <c r="CJ147" s="26">
        <f t="shared" si="76"/>
        <v>0</v>
      </c>
      <c r="CK147" s="26">
        <f t="shared" si="76"/>
        <v>0</v>
      </c>
      <c r="CL147" s="26">
        <f t="shared" si="76"/>
        <v>0</v>
      </c>
      <c r="CM147" s="26">
        <f t="shared" si="76"/>
        <v>0</v>
      </c>
      <c r="CN147" s="26">
        <f t="shared" si="76"/>
        <v>0</v>
      </c>
      <c r="CO147" s="26">
        <f t="shared" si="76"/>
        <v>0</v>
      </c>
      <c r="CP147" s="26">
        <f t="shared" si="76"/>
        <v>0</v>
      </c>
      <c r="CQ147" s="26">
        <f t="shared" si="76"/>
        <v>0</v>
      </c>
      <c r="CR147" s="26">
        <f t="shared" si="76"/>
        <v>0</v>
      </c>
      <c r="CS147" s="26">
        <f t="shared" si="76"/>
        <v>0</v>
      </c>
      <c r="CT147" s="26">
        <f t="shared" si="76"/>
        <v>0</v>
      </c>
      <c r="CU147" s="26">
        <f t="shared" si="76"/>
        <v>0</v>
      </c>
      <c r="CV147" s="26">
        <f t="shared" si="76"/>
        <v>0</v>
      </c>
      <c r="CW147" s="26">
        <f t="shared" si="76"/>
        <v>0</v>
      </c>
      <c r="CX147" s="26">
        <f t="shared" si="76"/>
        <v>0</v>
      </c>
      <c r="CY147" s="26">
        <f t="shared" si="76"/>
        <v>0</v>
      </c>
      <c r="CZ147" s="26">
        <f t="shared" si="76"/>
        <v>0</v>
      </c>
      <c r="DA147" s="26">
        <f t="shared" si="76"/>
        <v>0</v>
      </c>
    </row>
    <row r="148" spans="6:105" hidden="1">
      <c r="F148" s="26">
        <f t="shared" ref="F148:F166" si="78">F78+F73+F68</f>
        <v>0</v>
      </c>
      <c r="G148" s="26">
        <f t="shared" ref="G148:BR151" si="79">G78+G73+G68</f>
        <v>0</v>
      </c>
      <c r="H148" s="26">
        <f t="shared" si="79"/>
        <v>0</v>
      </c>
      <c r="I148" s="26">
        <f t="shared" si="79"/>
        <v>0</v>
      </c>
      <c r="J148" s="26">
        <f t="shared" si="79"/>
        <v>0</v>
      </c>
      <c r="K148" s="26">
        <f t="shared" si="79"/>
        <v>0</v>
      </c>
      <c r="L148" s="26">
        <f t="shared" si="79"/>
        <v>0</v>
      </c>
      <c r="M148" s="26">
        <f t="shared" si="79"/>
        <v>0</v>
      </c>
      <c r="N148" s="26">
        <f t="shared" si="79"/>
        <v>0</v>
      </c>
      <c r="O148" s="26">
        <f t="shared" si="79"/>
        <v>0</v>
      </c>
      <c r="P148" s="26">
        <f t="shared" si="79"/>
        <v>0</v>
      </c>
      <c r="Q148" s="26">
        <f t="shared" si="79"/>
        <v>0</v>
      </c>
      <c r="R148" s="26">
        <f t="shared" si="79"/>
        <v>0</v>
      </c>
      <c r="S148" s="26">
        <f t="shared" si="79"/>
        <v>0</v>
      </c>
      <c r="T148" s="26">
        <f t="shared" si="79"/>
        <v>0</v>
      </c>
      <c r="U148" s="26">
        <f t="shared" si="79"/>
        <v>0</v>
      </c>
      <c r="V148" s="26">
        <f t="shared" si="79"/>
        <v>0</v>
      </c>
      <c r="W148" s="26">
        <f t="shared" si="79"/>
        <v>0</v>
      </c>
      <c r="X148" s="26">
        <f t="shared" si="79"/>
        <v>0</v>
      </c>
      <c r="Y148" s="26">
        <f t="shared" si="79"/>
        <v>0</v>
      </c>
      <c r="Z148" s="26">
        <f t="shared" si="79"/>
        <v>0</v>
      </c>
      <c r="AA148" s="26">
        <f t="shared" si="79"/>
        <v>0</v>
      </c>
      <c r="AB148" s="26">
        <f t="shared" si="79"/>
        <v>0</v>
      </c>
      <c r="AC148" s="26">
        <f t="shared" si="79"/>
        <v>0</v>
      </c>
      <c r="AD148" s="26">
        <f t="shared" si="79"/>
        <v>0</v>
      </c>
      <c r="AE148" s="26">
        <f t="shared" si="79"/>
        <v>0</v>
      </c>
      <c r="AF148" s="26">
        <f t="shared" si="79"/>
        <v>0</v>
      </c>
      <c r="AG148" s="26">
        <f t="shared" si="79"/>
        <v>0</v>
      </c>
      <c r="AH148" s="26">
        <f t="shared" si="79"/>
        <v>0</v>
      </c>
      <c r="AI148" s="26">
        <f t="shared" si="79"/>
        <v>0</v>
      </c>
      <c r="AJ148" s="26">
        <f t="shared" si="79"/>
        <v>0</v>
      </c>
      <c r="AK148" s="26">
        <f t="shared" si="79"/>
        <v>0</v>
      </c>
      <c r="AL148" s="26">
        <f t="shared" si="79"/>
        <v>0</v>
      </c>
      <c r="AM148" s="26">
        <f t="shared" si="79"/>
        <v>0</v>
      </c>
      <c r="AN148" s="26">
        <f t="shared" si="79"/>
        <v>0</v>
      </c>
      <c r="AO148" s="26">
        <f t="shared" si="79"/>
        <v>0</v>
      </c>
      <c r="AP148" s="26">
        <f t="shared" si="79"/>
        <v>0</v>
      </c>
      <c r="AQ148" s="26">
        <f t="shared" si="79"/>
        <v>0</v>
      </c>
      <c r="AR148" s="26">
        <f t="shared" si="79"/>
        <v>0</v>
      </c>
      <c r="AS148" s="26">
        <f t="shared" si="79"/>
        <v>0</v>
      </c>
      <c r="AT148" s="26">
        <f t="shared" si="79"/>
        <v>0</v>
      </c>
      <c r="AU148" s="26">
        <f t="shared" si="79"/>
        <v>0</v>
      </c>
      <c r="AV148" s="26">
        <f t="shared" si="79"/>
        <v>0</v>
      </c>
      <c r="AW148" s="26">
        <f t="shared" si="79"/>
        <v>0</v>
      </c>
      <c r="AX148" s="26">
        <f t="shared" si="79"/>
        <v>0</v>
      </c>
      <c r="AY148" s="26">
        <f t="shared" si="79"/>
        <v>0</v>
      </c>
      <c r="AZ148" s="26">
        <f t="shared" si="79"/>
        <v>0</v>
      </c>
      <c r="BA148" s="26">
        <f t="shared" si="79"/>
        <v>0</v>
      </c>
      <c r="BB148" s="26">
        <f t="shared" si="79"/>
        <v>0</v>
      </c>
      <c r="BC148" s="26">
        <f t="shared" si="79"/>
        <v>0</v>
      </c>
      <c r="BD148" s="26">
        <f t="shared" si="79"/>
        <v>0</v>
      </c>
      <c r="BE148" s="26">
        <f t="shared" si="79"/>
        <v>0</v>
      </c>
      <c r="BF148" s="26">
        <f t="shared" si="79"/>
        <v>0</v>
      </c>
      <c r="BG148" s="26">
        <f t="shared" si="79"/>
        <v>0</v>
      </c>
      <c r="BH148" s="26">
        <f t="shared" si="79"/>
        <v>0</v>
      </c>
      <c r="BI148" s="26">
        <f t="shared" si="79"/>
        <v>0</v>
      </c>
      <c r="BJ148" s="26">
        <f t="shared" si="79"/>
        <v>0</v>
      </c>
      <c r="BK148" s="26">
        <f t="shared" si="79"/>
        <v>0</v>
      </c>
      <c r="BL148" s="26">
        <f t="shared" si="79"/>
        <v>0</v>
      </c>
      <c r="BM148" s="26">
        <f t="shared" si="79"/>
        <v>0</v>
      </c>
      <c r="BN148" s="26">
        <f t="shared" si="79"/>
        <v>0</v>
      </c>
      <c r="BO148" s="26">
        <f t="shared" si="79"/>
        <v>0</v>
      </c>
      <c r="BP148" s="26">
        <f t="shared" si="79"/>
        <v>0</v>
      </c>
      <c r="BQ148" s="26">
        <f t="shared" si="79"/>
        <v>0</v>
      </c>
      <c r="BR148" s="26">
        <f t="shared" si="79"/>
        <v>0</v>
      </c>
      <c r="BS148" s="26">
        <f t="shared" si="76"/>
        <v>0</v>
      </c>
      <c r="BT148" s="26">
        <f t="shared" si="76"/>
        <v>0</v>
      </c>
      <c r="BU148" s="26">
        <f t="shared" si="76"/>
        <v>0</v>
      </c>
      <c r="BV148" s="26">
        <f t="shared" si="76"/>
        <v>0</v>
      </c>
      <c r="BW148" s="26">
        <f t="shared" si="76"/>
        <v>0</v>
      </c>
      <c r="BX148" s="26">
        <f t="shared" si="76"/>
        <v>0</v>
      </c>
      <c r="BY148" s="26">
        <f t="shared" si="76"/>
        <v>0</v>
      </c>
      <c r="BZ148" s="26">
        <f t="shared" si="76"/>
        <v>0</v>
      </c>
      <c r="CA148" s="26">
        <f t="shared" si="76"/>
        <v>0</v>
      </c>
      <c r="CB148" s="26">
        <f t="shared" si="76"/>
        <v>0</v>
      </c>
      <c r="CC148" s="26">
        <f t="shared" si="76"/>
        <v>0</v>
      </c>
      <c r="CD148" s="26">
        <f t="shared" si="76"/>
        <v>0</v>
      </c>
      <c r="CE148" s="26">
        <f t="shared" si="76"/>
        <v>0</v>
      </c>
      <c r="CF148" s="26">
        <f t="shared" si="76"/>
        <v>0</v>
      </c>
      <c r="CG148" s="26">
        <f t="shared" si="76"/>
        <v>0</v>
      </c>
      <c r="CH148" s="26">
        <f t="shared" si="76"/>
        <v>0</v>
      </c>
      <c r="CI148" s="26">
        <f t="shared" si="76"/>
        <v>0</v>
      </c>
      <c r="CJ148" s="26">
        <f t="shared" si="76"/>
        <v>0</v>
      </c>
      <c r="CK148" s="26">
        <f t="shared" si="76"/>
        <v>0</v>
      </c>
      <c r="CL148" s="26">
        <f t="shared" si="76"/>
        <v>0</v>
      </c>
      <c r="CM148" s="26">
        <f t="shared" si="76"/>
        <v>0</v>
      </c>
      <c r="CN148" s="26">
        <f t="shared" si="76"/>
        <v>0</v>
      </c>
      <c r="CO148" s="26">
        <f t="shared" si="76"/>
        <v>0</v>
      </c>
      <c r="CP148" s="26">
        <f t="shared" si="76"/>
        <v>0</v>
      </c>
      <c r="CQ148" s="26">
        <f t="shared" si="76"/>
        <v>0</v>
      </c>
      <c r="CR148" s="26">
        <f t="shared" si="76"/>
        <v>0</v>
      </c>
      <c r="CS148" s="26">
        <f t="shared" si="76"/>
        <v>0</v>
      </c>
      <c r="CT148" s="26">
        <f t="shared" si="76"/>
        <v>0</v>
      </c>
      <c r="CU148" s="26">
        <f t="shared" si="76"/>
        <v>0</v>
      </c>
      <c r="CV148" s="26">
        <f t="shared" si="76"/>
        <v>0</v>
      </c>
      <c r="CW148" s="26">
        <f t="shared" si="76"/>
        <v>0</v>
      </c>
      <c r="CX148" s="26">
        <f t="shared" si="76"/>
        <v>0</v>
      </c>
      <c r="CY148" s="26">
        <f t="shared" si="76"/>
        <v>0</v>
      </c>
      <c r="CZ148" s="26">
        <f t="shared" si="76"/>
        <v>0</v>
      </c>
      <c r="DA148" s="26">
        <f t="shared" si="76"/>
        <v>0</v>
      </c>
    </row>
    <row r="149" spans="6:105" hidden="1">
      <c r="F149" s="26">
        <f t="shared" si="78"/>
        <v>0</v>
      </c>
      <c r="G149" s="26">
        <f t="shared" si="79"/>
        <v>0</v>
      </c>
      <c r="H149" s="26">
        <f t="shared" si="79"/>
        <v>0</v>
      </c>
      <c r="I149" s="26">
        <f t="shared" si="79"/>
        <v>0</v>
      </c>
      <c r="J149" s="26">
        <f t="shared" si="79"/>
        <v>0</v>
      </c>
      <c r="K149" s="26">
        <f t="shared" si="79"/>
        <v>0</v>
      </c>
      <c r="L149" s="26">
        <f t="shared" si="79"/>
        <v>0</v>
      </c>
      <c r="M149" s="26">
        <f t="shared" si="79"/>
        <v>0</v>
      </c>
      <c r="N149" s="26">
        <f t="shared" si="79"/>
        <v>0</v>
      </c>
      <c r="O149" s="26">
        <f t="shared" si="79"/>
        <v>0</v>
      </c>
      <c r="P149" s="26">
        <f t="shared" si="79"/>
        <v>0</v>
      </c>
      <c r="Q149" s="26">
        <f t="shared" si="79"/>
        <v>0</v>
      </c>
      <c r="R149" s="26">
        <f t="shared" si="79"/>
        <v>0</v>
      </c>
      <c r="S149" s="26">
        <f t="shared" si="79"/>
        <v>0</v>
      </c>
      <c r="T149" s="26">
        <f t="shared" si="79"/>
        <v>0</v>
      </c>
      <c r="U149" s="26">
        <f t="shared" si="79"/>
        <v>0</v>
      </c>
      <c r="V149" s="26">
        <f t="shared" si="79"/>
        <v>0</v>
      </c>
      <c r="W149" s="26">
        <f t="shared" si="79"/>
        <v>0</v>
      </c>
      <c r="X149" s="26">
        <f t="shared" si="79"/>
        <v>0</v>
      </c>
      <c r="Y149" s="26">
        <f t="shared" si="79"/>
        <v>0</v>
      </c>
      <c r="Z149" s="26">
        <f t="shared" si="79"/>
        <v>0</v>
      </c>
      <c r="AA149" s="26">
        <f t="shared" si="79"/>
        <v>0</v>
      </c>
      <c r="AB149" s="26">
        <f t="shared" si="79"/>
        <v>0</v>
      </c>
      <c r="AC149" s="26">
        <f t="shared" si="79"/>
        <v>0</v>
      </c>
      <c r="AD149" s="26">
        <f t="shared" si="79"/>
        <v>0</v>
      </c>
      <c r="AE149" s="26">
        <f t="shared" si="79"/>
        <v>0</v>
      </c>
      <c r="AF149" s="26">
        <f t="shared" si="79"/>
        <v>0</v>
      </c>
      <c r="AG149" s="26">
        <f t="shared" si="79"/>
        <v>0</v>
      </c>
      <c r="AH149" s="26">
        <f t="shared" si="79"/>
        <v>0</v>
      </c>
      <c r="AI149" s="26">
        <f t="shared" si="79"/>
        <v>0</v>
      </c>
      <c r="AJ149" s="26">
        <f t="shared" si="79"/>
        <v>0</v>
      </c>
      <c r="AK149" s="26">
        <f t="shared" si="79"/>
        <v>0</v>
      </c>
      <c r="AL149" s="26">
        <f t="shared" si="79"/>
        <v>0</v>
      </c>
      <c r="AM149" s="26">
        <f t="shared" si="79"/>
        <v>0</v>
      </c>
      <c r="AN149" s="26">
        <f t="shared" si="79"/>
        <v>0</v>
      </c>
      <c r="AO149" s="26">
        <f t="shared" si="79"/>
        <v>0</v>
      </c>
      <c r="AP149" s="26">
        <f t="shared" si="79"/>
        <v>0</v>
      </c>
      <c r="AQ149" s="26">
        <f t="shared" si="79"/>
        <v>0</v>
      </c>
      <c r="AR149" s="26">
        <f t="shared" si="79"/>
        <v>0</v>
      </c>
      <c r="AS149" s="26">
        <f t="shared" si="79"/>
        <v>0</v>
      </c>
      <c r="AT149" s="26">
        <f t="shared" si="79"/>
        <v>0</v>
      </c>
      <c r="AU149" s="26">
        <f t="shared" si="79"/>
        <v>0</v>
      </c>
      <c r="AV149" s="26">
        <f t="shared" si="79"/>
        <v>0</v>
      </c>
      <c r="AW149" s="26">
        <f t="shared" si="79"/>
        <v>0</v>
      </c>
      <c r="AX149" s="26">
        <f t="shared" si="79"/>
        <v>0</v>
      </c>
      <c r="AY149" s="26">
        <f t="shared" si="79"/>
        <v>0</v>
      </c>
      <c r="AZ149" s="26">
        <f t="shared" si="79"/>
        <v>0</v>
      </c>
      <c r="BA149" s="26">
        <f t="shared" si="79"/>
        <v>0</v>
      </c>
      <c r="BB149" s="26">
        <f t="shared" si="79"/>
        <v>0</v>
      </c>
      <c r="BC149" s="26">
        <f t="shared" si="79"/>
        <v>0</v>
      </c>
      <c r="BD149" s="26">
        <f t="shared" si="79"/>
        <v>0</v>
      </c>
      <c r="BE149" s="26">
        <f t="shared" si="79"/>
        <v>0</v>
      </c>
      <c r="BF149" s="26">
        <f t="shared" si="79"/>
        <v>0</v>
      </c>
      <c r="BG149" s="26">
        <f t="shared" si="79"/>
        <v>0</v>
      </c>
      <c r="BH149" s="26">
        <f t="shared" si="79"/>
        <v>0</v>
      </c>
      <c r="BI149" s="26">
        <f t="shared" si="79"/>
        <v>0</v>
      </c>
      <c r="BJ149" s="26">
        <f t="shared" si="79"/>
        <v>0</v>
      </c>
      <c r="BK149" s="26">
        <f t="shared" si="79"/>
        <v>0</v>
      </c>
      <c r="BL149" s="26">
        <f t="shared" si="79"/>
        <v>0</v>
      </c>
      <c r="BM149" s="26">
        <f t="shared" si="79"/>
        <v>0</v>
      </c>
      <c r="BN149" s="26">
        <f t="shared" si="79"/>
        <v>0</v>
      </c>
      <c r="BO149" s="26">
        <f t="shared" si="79"/>
        <v>0</v>
      </c>
      <c r="BP149" s="26">
        <f t="shared" si="79"/>
        <v>0</v>
      </c>
      <c r="BQ149" s="26">
        <f t="shared" si="79"/>
        <v>0</v>
      </c>
      <c r="BR149" s="26">
        <f t="shared" si="79"/>
        <v>0</v>
      </c>
      <c r="BS149" s="26">
        <f t="shared" si="76"/>
        <v>0</v>
      </c>
      <c r="BT149" s="26">
        <f t="shared" si="76"/>
        <v>0</v>
      </c>
      <c r="BU149" s="26">
        <f t="shared" si="76"/>
        <v>0</v>
      </c>
      <c r="BV149" s="26">
        <f t="shared" si="76"/>
        <v>0</v>
      </c>
      <c r="BW149" s="26">
        <f t="shared" si="76"/>
        <v>0</v>
      </c>
      <c r="BX149" s="26">
        <f t="shared" si="76"/>
        <v>0</v>
      </c>
      <c r="BY149" s="26">
        <f t="shared" si="76"/>
        <v>0</v>
      </c>
      <c r="BZ149" s="26">
        <f t="shared" si="76"/>
        <v>0</v>
      </c>
      <c r="CA149" s="26">
        <f t="shared" si="76"/>
        <v>0</v>
      </c>
      <c r="CB149" s="26">
        <f t="shared" si="76"/>
        <v>0</v>
      </c>
      <c r="CC149" s="26">
        <f t="shared" si="76"/>
        <v>0</v>
      </c>
      <c r="CD149" s="26">
        <f t="shared" si="76"/>
        <v>0</v>
      </c>
      <c r="CE149" s="26">
        <f t="shared" si="76"/>
        <v>0</v>
      </c>
      <c r="CF149" s="26">
        <f t="shared" si="76"/>
        <v>0</v>
      </c>
      <c r="CG149" s="26">
        <f t="shared" si="76"/>
        <v>0</v>
      </c>
      <c r="CH149" s="26">
        <f t="shared" si="76"/>
        <v>0</v>
      </c>
      <c r="CI149" s="26">
        <f t="shared" si="76"/>
        <v>0</v>
      </c>
      <c r="CJ149" s="26">
        <f t="shared" si="76"/>
        <v>0</v>
      </c>
      <c r="CK149" s="26">
        <f t="shared" si="76"/>
        <v>0</v>
      </c>
      <c r="CL149" s="26">
        <f t="shared" si="76"/>
        <v>0</v>
      </c>
      <c r="CM149" s="26">
        <f t="shared" si="76"/>
        <v>0</v>
      </c>
      <c r="CN149" s="26">
        <f t="shared" si="76"/>
        <v>0</v>
      </c>
      <c r="CO149" s="26">
        <f t="shared" si="76"/>
        <v>0</v>
      </c>
      <c r="CP149" s="26">
        <f t="shared" si="76"/>
        <v>0</v>
      </c>
      <c r="CQ149" s="26">
        <f t="shared" si="76"/>
        <v>0</v>
      </c>
      <c r="CR149" s="26">
        <f t="shared" si="76"/>
        <v>0</v>
      </c>
      <c r="CS149" s="26">
        <f t="shared" si="76"/>
        <v>0</v>
      </c>
      <c r="CT149" s="26">
        <f t="shared" si="76"/>
        <v>0</v>
      </c>
      <c r="CU149" s="26">
        <f t="shared" si="76"/>
        <v>0</v>
      </c>
      <c r="CV149" s="26">
        <f t="shared" si="76"/>
        <v>0</v>
      </c>
      <c r="CW149" s="26">
        <f t="shared" si="76"/>
        <v>0</v>
      </c>
      <c r="CX149" s="26">
        <f t="shared" si="76"/>
        <v>0</v>
      </c>
      <c r="CY149" s="26">
        <f t="shared" si="76"/>
        <v>0</v>
      </c>
      <c r="CZ149" s="26">
        <f t="shared" si="76"/>
        <v>0</v>
      </c>
      <c r="DA149" s="26">
        <f t="shared" si="76"/>
        <v>0</v>
      </c>
    </row>
    <row r="150" spans="6:105" hidden="1">
      <c r="F150" s="26" t="e">
        <f t="shared" si="78"/>
        <v>#VALUE!</v>
      </c>
      <c r="G150" s="26" t="e">
        <f t="shared" si="79"/>
        <v>#VALUE!</v>
      </c>
      <c r="H150" s="26" t="e">
        <f t="shared" si="79"/>
        <v>#VALUE!</v>
      </c>
      <c r="I150" s="26" t="e">
        <f t="shared" si="79"/>
        <v>#VALUE!</v>
      </c>
      <c r="J150" s="26" t="e">
        <f t="shared" si="79"/>
        <v>#VALUE!</v>
      </c>
      <c r="K150" s="26" t="e">
        <f t="shared" si="79"/>
        <v>#VALUE!</v>
      </c>
      <c r="L150" s="26" t="e">
        <f t="shared" si="79"/>
        <v>#VALUE!</v>
      </c>
      <c r="M150" s="26" t="e">
        <f t="shared" si="79"/>
        <v>#VALUE!</v>
      </c>
      <c r="N150" s="26" t="e">
        <f t="shared" si="79"/>
        <v>#VALUE!</v>
      </c>
      <c r="O150" s="26" t="e">
        <f t="shared" si="79"/>
        <v>#VALUE!</v>
      </c>
      <c r="P150" s="26" t="e">
        <f t="shared" si="79"/>
        <v>#VALUE!</v>
      </c>
      <c r="Q150" s="26" t="e">
        <f t="shared" si="79"/>
        <v>#VALUE!</v>
      </c>
      <c r="R150" s="26" t="e">
        <f t="shared" si="79"/>
        <v>#VALUE!</v>
      </c>
      <c r="S150" s="26" t="e">
        <f t="shared" si="79"/>
        <v>#VALUE!</v>
      </c>
      <c r="T150" s="26" t="e">
        <f t="shared" si="79"/>
        <v>#VALUE!</v>
      </c>
      <c r="U150" s="26" t="e">
        <f t="shared" si="79"/>
        <v>#VALUE!</v>
      </c>
      <c r="V150" s="26" t="e">
        <f t="shared" si="79"/>
        <v>#VALUE!</v>
      </c>
      <c r="W150" s="26" t="e">
        <f t="shared" si="79"/>
        <v>#VALUE!</v>
      </c>
      <c r="X150" s="26" t="e">
        <f t="shared" si="79"/>
        <v>#VALUE!</v>
      </c>
      <c r="Y150" s="26" t="e">
        <f t="shared" si="79"/>
        <v>#VALUE!</v>
      </c>
      <c r="Z150" s="26" t="e">
        <f t="shared" si="79"/>
        <v>#VALUE!</v>
      </c>
      <c r="AA150" s="26" t="e">
        <f t="shared" si="79"/>
        <v>#VALUE!</v>
      </c>
      <c r="AB150" s="26" t="e">
        <f t="shared" si="79"/>
        <v>#VALUE!</v>
      </c>
      <c r="AC150" s="26" t="e">
        <f t="shared" si="79"/>
        <v>#VALUE!</v>
      </c>
      <c r="AD150" s="26" t="e">
        <f t="shared" si="79"/>
        <v>#VALUE!</v>
      </c>
      <c r="AE150" s="26" t="e">
        <f t="shared" si="79"/>
        <v>#VALUE!</v>
      </c>
      <c r="AF150" s="26" t="e">
        <f t="shared" si="79"/>
        <v>#VALUE!</v>
      </c>
      <c r="AG150" s="26" t="e">
        <f t="shared" si="79"/>
        <v>#VALUE!</v>
      </c>
      <c r="AH150" s="26" t="e">
        <f t="shared" si="79"/>
        <v>#VALUE!</v>
      </c>
      <c r="AI150" s="26" t="e">
        <f t="shared" si="79"/>
        <v>#VALUE!</v>
      </c>
      <c r="AJ150" s="26" t="e">
        <f t="shared" si="79"/>
        <v>#VALUE!</v>
      </c>
      <c r="AK150" s="26" t="e">
        <f t="shared" si="79"/>
        <v>#VALUE!</v>
      </c>
      <c r="AL150" s="26" t="e">
        <f t="shared" si="79"/>
        <v>#VALUE!</v>
      </c>
      <c r="AM150" s="26" t="e">
        <f t="shared" si="79"/>
        <v>#VALUE!</v>
      </c>
      <c r="AN150" s="26" t="e">
        <f t="shared" si="79"/>
        <v>#VALUE!</v>
      </c>
      <c r="AO150" s="26" t="e">
        <f t="shared" si="79"/>
        <v>#VALUE!</v>
      </c>
      <c r="AP150" s="26" t="e">
        <f t="shared" si="79"/>
        <v>#VALUE!</v>
      </c>
      <c r="AQ150" s="26" t="e">
        <f t="shared" si="79"/>
        <v>#VALUE!</v>
      </c>
      <c r="AR150" s="26" t="e">
        <f t="shared" si="79"/>
        <v>#VALUE!</v>
      </c>
      <c r="AS150" s="26" t="e">
        <f t="shared" si="79"/>
        <v>#VALUE!</v>
      </c>
      <c r="AT150" s="26" t="e">
        <f t="shared" si="79"/>
        <v>#VALUE!</v>
      </c>
      <c r="AU150" s="26" t="e">
        <f t="shared" si="79"/>
        <v>#VALUE!</v>
      </c>
      <c r="AV150" s="26" t="e">
        <f t="shared" si="79"/>
        <v>#VALUE!</v>
      </c>
      <c r="AW150" s="26" t="e">
        <f t="shared" si="79"/>
        <v>#VALUE!</v>
      </c>
      <c r="AX150" s="26" t="e">
        <f t="shared" si="79"/>
        <v>#VALUE!</v>
      </c>
      <c r="AY150" s="26" t="e">
        <f t="shared" si="79"/>
        <v>#VALUE!</v>
      </c>
      <c r="AZ150" s="26" t="e">
        <f t="shared" si="79"/>
        <v>#VALUE!</v>
      </c>
      <c r="BA150" s="26" t="e">
        <f t="shared" si="79"/>
        <v>#VALUE!</v>
      </c>
      <c r="BB150" s="26" t="e">
        <f t="shared" si="79"/>
        <v>#VALUE!</v>
      </c>
      <c r="BC150" s="26" t="e">
        <f t="shared" si="79"/>
        <v>#VALUE!</v>
      </c>
      <c r="BD150" s="26" t="e">
        <f t="shared" si="79"/>
        <v>#VALUE!</v>
      </c>
      <c r="BE150" s="26" t="e">
        <f t="shared" si="79"/>
        <v>#VALUE!</v>
      </c>
      <c r="BF150" s="26" t="e">
        <f t="shared" si="79"/>
        <v>#VALUE!</v>
      </c>
      <c r="BG150" s="26" t="e">
        <f t="shared" si="79"/>
        <v>#VALUE!</v>
      </c>
      <c r="BH150" s="26" t="e">
        <f t="shared" si="79"/>
        <v>#VALUE!</v>
      </c>
      <c r="BI150" s="26" t="e">
        <f t="shared" si="79"/>
        <v>#VALUE!</v>
      </c>
      <c r="BJ150" s="26" t="e">
        <f t="shared" si="79"/>
        <v>#VALUE!</v>
      </c>
      <c r="BK150" s="26" t="e">
        <f t="shared" si="79"/>
        <v>#VALUE!</v>
      </c>
      <c r="BL150" s="26" t="e">
        <f t="shared" si="79"/>
        <v>#VALUE!</v>
      </c>
      <c r="BM150" s="26" t="e">
        <f t="shared" si="79"/>
        <v>#VALUE!</v>
      </c>
      <c r="BN150" s="26" t="e">
        <f t="shared" si="79"/>
        <v>#VALUE!</v>
      </c>
      <c r="BO150" s="26" t="e">
        <f t="shared" si="79"/>
        <v>#VALUE!</v>
      </c>
      <c r="BP150" s="26" t="e">
        <f t="shared" si="79"/>
        <v>#VALUE!</v>
      </c>
      <c r="BQ150" s="26" t="e">
        <f t="shared" si="79"/>
        <v>#VALUE!</v>
      </c>
      <c r="BR150" s="26" t="e">
        <f t="shared" si="79"/>
        <v>#VALUE!</v>
      </c>
      <c r="BS150" s="26" t="e">
        <f t="shared" si="76"/>
        <v>#VALUE!</v>
      </c>
      <c r="BT150" s="26" t="e">
        <f t="shared" si="76"/>
        <v>#VALUE!</v>
      </c>
      <c r="BU150" s="26" t="e">
        <f t="shared" si="76"/>
        <v>#VALUE!</v>
      </c>
      <c r="BV150" s="26" t="e">
        <f t="shared" si="76"/>
        <v>#VALUE!</v>
      </c>
      <c r="BW150" s="26" t="e">
        <f t="shared" si="76"/>
        <v>#VALUE!</v>
      </c>
      <c r="BX150" s="26" t="e">
        <f t="shared" si="76"/>
        <v>#VALUE!</v>
      </c>
      <c r="BY150" s="26" t="e">
        <f t="shared" si="76"/>
        <v>#VALUE!</v>
      </c>
      <c r="BZ150" s="26" t="e">
        <f t="shared" si="76"/>
        <v>#VALUE!</v>
      </c>
      <c r="CA150" s="26" t="e">
        <f t="shared" si="76"/>
        <v>#VALUE!</v>
      </c>
      <c r="CB150" s="26" t="e">
        <f t="shared" si="76"/>
        <v>#VALUE!</v>
      </c>
      <c r="CC150" s="26" t="e">
        <f t="shared" si="76"/>
        <v>#VALUE!</v>
      </c>
      <c r="CD150" s="26" t="e">
        <f t="shared" si="76"/>
        <v>#VALUE!</v>
      </c>
      <c r="CE150" s="26" t="e">
        <f t="shared" si="76"/>
        <v>#VALUE!</v>
      </c>
      <c r="CF150" s="26" t="e">
        <f t="shared" si="76"/>
        <v>#VALUE!</v>
      </c>
      <c r="CG150" s="26" t="e">
        <f t="shared" si="76"/>
        <v>#VALUE!</v>
      </c>
      <c r="CH150" s="26" t="e">
        <f t="shared" si="76"/>
        <v>#VALUE!</v>
      </c>
      <c r="CI150" s="26" t="e">
        <f t="shared" si="76"/>
        <v>#VALUE!</v>
      </c>
      <c r="CJ150" s="26" t="e">
        <f t="shared" si="76"/>
        <v>#VALUE!</v>
      </c>
      <c r="CK150" s="26" t="e">
        <f t="shared" si="76"/>
        <v>#VALUE!</v>
      </c>
      <c r="CL150" s="26" t="e">
        <f t="shared" si="76"/>
        <v>#VALUE!</v>
      </c>
      <c r="CM150" s="26" t="e">
        <f t="shared" si="76"/>
        <v>#VALUE!</v>
      </c>
      <c r="CN150" s="26" t="e">
        <f t="shared" si="76"/>
        <v>#VALUE!</v>
      </c>
      <c r="CO150" s="26" t="e">
        <f t="shared" si="76"/>
        <v>#VALUE!</v>
      </c>
      <c r="CP150" s="26" t="e">
        <f t="shared" si="76"/>
        <v>#VALUE!</v>
      </c>
      <c r="CQ150" s="26" t="e">
        <f t="shared" si="76"/>
        <v>#VALUE!</v>
      </c>
      <c r="CR150" s="26" t="e">
        <f t="shared" si="76"/>
        <v>#VALUE!</v>
      </c>
      <c r="CS150" s="26" t="e">
        <f t="shared" si="76"/>
        <v>#VALUE!</v>
      </c>
      <c r="CT150" s="26" t="e">
        <f t="shared" si="76"/>
        <v>#VALUE!</v>
      </c>
      <c r="CU150" s="26" t="e">
        <f t="shared" si="76"/>
        <v>#VALUE!</v>
      </c>
      <c r="CV150" s="26" t="e">
        <f t="shared" si="76"/>
        <v>#VALUE!</v>
      </c>
      <c r="CW150" s="26" t="e">
        <f t="shared" si="76"/>
        <v>#VALUE!</v>
      </c>
      <c r="CX150" s="26" t="e">
        <f t="shared" si="76"/>
        <v>#VALUE!</v>
      </c>
      <c r="CY150" s="26" t="e">
        <f t="shared" si="76"/>
        <v>#VALUE!</v>
      </c>
      <c r="CZ150" s="26" t="e">
        <f t="shared" si="76"/>
        <v>#VALUE!</v>
      </c>
      <c r="DA150" s="26" t="e">
        <f t="shared" si="76"/>
        <v>#VALUE!</v>
      </c>
    </row>
    <row r="151" spans="6:105" hidden="1">
      <c r="F151" s="26">
        <f t="shared" si="78"/>
        <v>0</v>
      </c>
      <c r="G151" s="26">
        <f t="shared" si="79"/>
        <v>0</v>
      </c>
      <c r="H151" s="26">
        <f t="shared" si="79"/>
        <v>0</v>
      </c>
      <c r="I151" s="26">
        <f t="shared" si="79"/>
        <v>0</v>
      </c>
      <c r="J151" s="26">
        <f t="shared" si="79"/>
        <v>0</v>
      </c>
      <c r="K151" s="26">
        <f t="shared" si="79"/>
        <v>0</v>
      </c>
      <c r="L151" s="26">
        <f t="shared" si="79"/>
        <v>0</v>
      </c>
      <c r="M151" s="26">
        <f t="shared" si="79"/>
        <v>0</v>
      </c>
      <c r="N151" s="26">
        <f t="shared" si="79"/>
        <v>0</v>
      </c>
      <c r="O151" s="26">
        <f t="shared" si="79"/>
        <v>0</v>
      </c>
      <c r="P151" s="26">
        <f t="shared" si="79"/>
        <v>0</v>
      </c>
      <c r="Q151" s="26">
        <f t="shared" si="79"/>
        <v>0</v>
      </c>
      <c r="R151" s="26">
        <f t="shared" si="79"/>
        <v>0</v>
      </c>
      <c r="S151" s="26">
        <f t="shared" si="79"/>
        <v>0</v>
      </c>
      <c r="T151" s="26">
        <f t="shared" si="79"/>
        <v>0</v>
      </c>
      <c r="U151" s="26">
        <f t="shared" si="79"/>
        <v>0</v>
      </c>
      <c r="V151" s="26">
        <f t="shared" si="79"/>
        <v>0</v>
      </c>
      <c r="W151" s="26">
        <f t="shared" si="79"/>
        <v>0</v>
      </c>
      <c r="X151" s="26">
        <f t="shared" si="79"/>
        <v>0</v>
      </c>
      <c r="Y151" s="26">
        <f t="shared" si="79"/>
        <v>0</v>
      </c>
      <c r="Z151" s="26">
        <f t="shared" si="79"/>
        <v>0</v>
      </c>
      <c r="AA151" s="26">
        <f t="shared" si="79"/>
        <v>0</v>
      </c>
      <c r="AB151" s="26">
        <f t="shared" si="79"/>
        <v>0</v>
      </c>
      <c r="AC151" s="26">
        <f t="shared" si="79"/>
        <v>0</v>
      </c>
      <c r="AD151" s="26">
        <f t="shared" si="79"/>
        <v>0</v>
      </c>
      <c r="AE151" s="26">
        <f t="shared" si="79"/>
        <v>0</v>
      </c>
      <c r="AF151" s="26">
        <f t="shared" si="79"/>
        <v>0</v>
      </c>
      <c r="AG151" s="26">
        <f t="shared" si="79"/>
        <v>0</v>
      </c>
      <c r="AH151" s="26">
        <f t="shared" si="79"/>
        <v>0</v>
      </c>
      <c r="AI151" s="26">
        <f t="shared" si="79"/>
        <v>0</v>
      </c>
      <c r="AJ151" s="26">
        <f t="shared" si="79"/>
        <v>0</v>
      </c>
      <c r="AK151" s="26">
        <f t="shared" si="79"/>
        <v>0</v>
      </c>
      <c r="AL151" s="26">
        <f t="shared" si="79"/>
        <v>0</v>
      </c>
      <c r="AM151" s="26">
        <f t="shared" si="79"/>
        <v>0</v>
      </c>
      <c r="AN151" s="26">
        <f t="shared" si="79"/>
        <v>0</v>
      </c>
      <c r="AO151" s="26">
        <f t="shared" si="79"/>
        <v>0</v>
      </c>
      <c r="AP151" s="26">
        <f t="shared" si="79"/>
        <v>0</v>
      </c>
      <c r="AQ151" s="26">
        <f t="shared" si="79"/>
        <v>0</v>
      </c>
      <c r="AR151" s="26">
        <f t="shared" si="79"/>
        <v>0</v>
      </c>
      <c r="AS151" s="26">
        <f t="shared" si="79"/>
        <v>0</v>
      </c>
      <c r="AT151" s="26">
        <f t="shared" si="79"/>
        <v>0</v>
      </c>
      <c r="AU151" s="26">
        <f t="shared" si="79"/>
        <v>0</v>
      </c>
      <c r="AV151" s="26">
        <f t="shared" si="79"/>
        <v>0</v>
      </c>
      <c r="AW151" s="26">
        <f t="shared" si="79"/>
        <v>0</v>
      </c>
      <c r="AX151" s="26">
        <f t="shared" si="79"/>
        <v>0</v>
      </c>
      <c r="AY151" s="26">
        <f t="shared" si="79"/>
        <v>0</v>
      </c>
      <c r="AZ151" s="26">
        <f t="shared" si="79"/>
        <v>0</v>
      </c>
      <c r="BA151" s="26">
        <f t="shared" si="79"/>
        <v>0</v>
      </c>
      <c r="BB151" s="26">
        <f t="shared" si="79"/>
        <v>0</v>
      </c>
      <c r="BC151" s="26">
        <f t="shared" si="79"/>
        <v>0</v>
      </c>
      <c r="BD151" s="26">
        <f t="shared" si="79"/>
        <v>0</v>
      </c>
      <c r="BE151" s="26">
        <f t="shared" si="79"/>
        <v>0</v>
      </c>
      <c r="BF151" s="26">
        <f t="shared" si="79"/>
        <v>0</v>
      </c>
      <c r="BG151" s="26">
        <f t="shared" si="79"/>
        <v>0</v>
      </c>
      <c r="BH151" s="26">
        <f t="shared" si="79"/>
        <v>0</v>
      </c>
      <c r="BI151" s="26">
        <f t="shared" si="79"/>
        <v>0</v>
      </c>
      <c r="BJ151" s="26">
        <f t="shared" si="79"/>
        <v>0</v>
      </c>
      <c r="BK151" s="26">
        <f t="shared" si="79"/>
        <v>0</v>
      </c>
      <c r="BL151" s="26">
        <f t="shared" si="79"/>
        <v>0</v>
      </c>
      <c r="BM151" s="26">
        <f t="shared" si="79"/>
        <v>0</v>
      </c>
      <c r="BN151" s="26">
        <f t="shared" si="79"/>
        <v>0</v>
      </c>
      <c r="BO151" s="26">
        <f t="shared" si="79"/>
        <v>0</v>
      </c>
      <c r="BP151" s="26">
        <f t="shared" si="79"/>
        <v>0</v>
      </c>
      <c r="BQ151" s="26">
        <f t="shared" si="79"/>
        <v>0</v>
      </c>
      <c r="BR151" s="26">
        <f t="shared" ref="BR151" si="80">BR81+BR76+BR71</f>
        <v>0</v>
      </c>
      <c r="BS151" s="26">
        <f t="shared" si="76"/>
        <v>0</v>
      </c>
      <c r="BT151" s="26">
        <f t="shared" si="76"/>
        <v>0</v>
      </c>
      <c r="BU151" s="26">
        <f t="shared" si="76"/>
        <v>0</v>
      </c>
      <c r="BV151" s="26">
        <f t="shared" si="76"/>
        <v>0</v>
      </c>
      <c r="BW151" s="26">
        <f t="shared" si="76"/>
        <v>0</v>
      </c>
      <c r="BX151" s="26">
        <f t="shared" si="76"/>
        <v>0</v>
      </c>
      <c r="BY151" s="26">
        <f t="shared" si="76"/>
        <v>0</v>
      </c>
      <c r="BZ151" s="26">
        <f t="shared" si="76"/>
        <v>0</v>
      </c>
      <c r="CA151" s="26">
        <f t="shared" si="76"/>
        <v>0</v>
      </c>
      <c r="CB151" s="26">
        <f t="shared" si="76"/>
        <v>0</v>
      </c>
      <c r="CC151" s="26">
        <f t="shared" si="76"/>
        <v>0</v>
      </c>
      <c r="CD151" s="26">
        <f t="shared" si="76"/>
        <v>0</v>
      </c>
      <c r="CE151" s="26">
        <f t="shared" si="76"/>
        <v>0</v>
      </c>
      <c r="CF151" s="26">
        <f t="shared" si="76"/>
        <v>0</v>
      </c>
      <c r="CG151" s="26">
        <f t="shared" si="76"/>
        <v>0</v>
      </c>
      <c r="CH151" s="26">
        <f t="shared" si="76"/>
        <v>0</v>
      </c>
      <c r="CI151" s="26">
        <f t="shared" si="76"/>
        <v>0</v>
      </c>
      <c r="CJ151" s="26">
        <f t="shared" si="76"/>
        <v>0</v>
      </c>
      <c r="CK151" s="26">
        <f t="shared" si="76"/>
        <v>0</v>
      </c>
      <c r="CL151" s="26">
        <f t="shared" si="76"/>
        <v>0</v>
      </c>
      <c r="CM151" s="26">
        <f t="shared" si="76"/>
        <v>0</v>
      </c>
      <c r="CN151" s="26">
        <f t="shared" si="76"/>
        <v>0</v>
      </c>
      <c r="CO151" s="26">
        <f t="shared" si="76"/>
        <v>0</v>
      </c>
      <c r="CP151" s="26">
        <f t="shared" si="76"/>
        <v>0</v>
      </c>
      <c r="CQ151" s="26">
        <f t="shared" si="76"/>
        <v>0</v>
      </c>
      <c r="CR151" s="26">
        <f t="shared" si="76"/>
        <v>0</v>
      </c>
      <c r="CS151" s="26">
        <f t="shared" si="76"/>
        <v>0</v>
      </c>
      <c r="CT151" s="26">
        <f t="shared" si="76"/>
        <v>0</v>
      </c>
      <c r="CU151" s="26">
        <f t="shared" si="76"/>
        <v>0</v>
      </c>
      <c r="CV151" s="26">
        <f t="shared" si="76"/>
        <v>0</v>
      </c>
      <c r="CW151" s="26">
        <f t="shared" si="76"/>
        <v>0</v>
      </c>
      <c r="CX151" s="26">
        <f t="shared" si="76"/>
        <v>0</v>
      </c>
      <c r="CY151" s="26">
        <f t="shared" si="76"/>
        <v>0</v>
      </c>
      <c r="CZ151" s="26">
        <f t="shared" si="76"/>
        <v>0</v>
      </c>
      <c r="DA151" s="26">
        <f t="shared" si="76"/>
        <v>0</v>
      </c>
    </row>
    <row r="152" spans="6:105" hidden="1">
      <c r="F152" s="26">
        <f t="shared" si="78"/>
        <v>0</v>
      </c>
      <c r="G152" s="26">
        <f t="shared" ref="G152:BR155" si="81">G82+G77+G72</f>
        <v>0</v>
      </c>
      <c r="H152" s="26">
        <f t="shared" si="81"/>
        <v>0</v>
      </c>
      <c r="I152" s="26">
        <f t="shared" si="81"/>
        <v>0</v>
      </c>
      <c r="J152" s="26">
        <f t="shared" si="81"/>
        <v>0</v>
      </c>
      <c r="K152" s="26">
        <f t="shared" si="81"/>
        <v>0</v>
      </c>
      <c r="L152" s="26">
        <f t="shared" si="81"/>
        <v>0</v>
      </c>
      <c r="M152" s="26">
        <f t="shared" si="81"/>
        <v>0</v>
      </c>
      <c r="N152" s="26">
        <f t="shared" si="81"/>
        <v>0</v>
      </c>
      <c r="O152" s="26">
        <f t="shared" si="81"/>
        <v>0</v>
      </c>
      <c r="P152" s="26">
        <f t="shared" si="81"/>
        <v>0</v>
      </c>
      <c r="Q152" s="26">
        <f t="shared" si="81"/>
        <v>0</v>
      </c>
      <c r="R152" s="26">
        <f t="shared" si="81"/>
        <v>0</v>
      </c>
      <c r="S152" s="26">
        <f t="shared" si="81"/>
        <v>0</v>
      </c>
      <c r="T152" s="26">
        <f t="shared" si="81"/>
        <v>0</v>
      </c>
      <c r="U152" s="26">
        <f t="shared" si="81"/>
        <v>0</v>
      </c>
      <c r="V152" s="26">
        <f t="shared" si="81"/>
        <v>0</v>
      </c>
      <c r="W152" s="26">
        <f t="shared" si="81"/>
        <v>0</v>
      </c>
      <c r="X152" s="26">
        <f t="shared" si="81"/>
        <v>0</v>
      </c>
      <c r="Y152" s="26">
        <f t="shared" si="81"/>
        <v>0</v>
      </c>
      <c r="Z152" s="26">
        <f t="shared" si="81"/>
        <v>0</v>
      </c>
      <c r="AA152" s="26">
        <f t="shared" si="81"/>
        <v>0</v>
      </c>
      <c r="AB152" s="26">
        <f t="shared" si="81"/>
        <v>0</v>
      </c>
      <c r="AC152" s="26">
        <f t="shared" si="81"/>
        <v>0</v>
      </c>
      <c r="AD152" s="26">
        <f t="shared" si="81"/>
        <v>0</v>
      </c>
      <c r="AE152" s="26">
        <f t="shared" si="81"/>
        <v>0</v>
      </c>
      <c r="AF152" s="26">
        <f t="shared" si="81"/>
        <v>0</v>
      </c>
      <c r="AG152" s="26">
        <f t="shared" si="81"/>
        <v>0</v>
      </c>
      <c r="AH152" s="26">
        <f t="shared" si="81"/>
        <v>0</v>
      </c>
      <c r="AI152" s="26">
        <f t="shared" si="81"/>
        <v>0</v>
      </c>
      <c r="AJ152" s="26">
        <f t="shared" si="81"/>
        <v>0</v>
      </c>
      <c r="AK152" s="26">
        <f t="shared" si="81"/>
        <v>0</v>
      </c>
      <c r="AL152" s="26">
        <f t="shared" si="81"/>
        <v>0</v>
      </c>
      <c r="AM152" s="26">
        <f t="shared" si="81"/>
        <v>0</v>
      </c>
      <c r="AN152" s="26">
        <f t="shared" si="81"/>
        <v>0</v>
      </c>
      <c r="AO152" s="26">
        <f t="shared" si="81"/>
        <v>0</v>
      </c>
      <c r="AP152" s="26">
        <f t="shared" si="81"/>
        <v>0</v>
      </c>
      <c r="AQ152" s="26">
        <f t="shared" si="81"/>
        <v>0</v>
      </c>
      <c r="AR152" s="26">
        <f t="shared" si="81"/>
        <v>0</v>
      </c>
      <c r="AS152" s="26">
        <f t="shared" si="81"/>
        <v>0</v>
      </c>
      <c r="AT152" s="26">
        <f t="shared" si="81"/>
        <v>0</v>
      </c>
      <c r="AU152" s="26">
        <f t="shared" si="81"/>
        <v>0</v>
      </c>
      <c r="AV152" s="26">
        <f t="shared" si="81"/>
        <v>0</v>
      </c>
      <c r="AW152" s="26">
        <f t="shared" si="81"/>
        <v>0</v>
      </c>
      <c r="AX152" s="26">
        <f t="shared" si="81"/>
        <v>0</v>
      </c>
      <c r="AY152" s="26">
        <f t="shared" si="81"/>
        <v>0</v>
      </c>
      <c r="AZ152" s="26">
        <f t="shared" si="81"/>
        <v>0</v>
      </c>
      <c r="BA152" s="26">
        <f t="shared" si="81"/>
        <v>0</v>
      </c>
      <c r="BB152" s="26">
        <f t="shared" si="81"/>
        <v>0</v>
      </c>
      <c r="BC152" s="26">
        <f t="shared" si="81"/>
        <v>0</v>
      </c>
      <c r="BD152" s="26">
        <f t="shared" si="81"/>
        <v>0</v>
      </c>
      <c r="BE152" s="26">
        <f t="shared" si="81"/>
        <v>0</v>
      </c>
      <c r="BF152" s="26">
        <f t="shared" si="81"/>
        <v>0</v>
      </c>
      <c r="BG152" s="26">
        <f t="shared" si="81"/>
        <v>0</v>
      </c>
      <c r="BH152" s="26">
        <f t="shared" si="81"/>
        <v>0</v>
      </c>
      <c r="BI152" s="26">
        <f t="shared" si="81"/>
        <v>0</v>
      </c>
      <c r="BJ152" s="26">
        <f t="shared" si="81"/>
        <v>0</v>
      </c>
      <c r="BK152" s="26">
        <f t="shared" si="81"/>
        <v>0</v>
      </c>
      <c r="BL152" s="26">
        <f t="shared" si="81"/>
        <v>0</v>
      </c>
      <c r="BM152" s="26">
        <f t="shared" si="81"/>
        <v>0</v>
      </c>
      <c r="BN152" s="26">
        <f t="shared" si="81"/>
        <v>0</v>
      </c>
      <c r="BO152" s="26">
        <f t="shared" si="81"/>
        <v>0</v>
      </c>
      <c r="BP152" s="26">
        <f t="shared" si="81"/>
        <v>0</v>
      </c>
      <c r="BQ152" s="26">
        <f t="shared" si="81"/>
        <v>0</v>
      </c>
      <c r="BR152" s="26">
        <f t="shared" si="81"/>
        <v>0</v>
      </c>
      <c r="BS152" s="26">
        <f t="shared" si="76"/>
        <v>0</v>
      </c>
      <c r="BT152" s="26">
        <f t="shared" si="76"/>
        <v>0</v>
      </c>
      <c r="BU152" s="26">
        <f t="shared" si="76"/>
        <v>0</v>
      </c>
      <c r="BV152" s="26">
        <f t="shared" si="76"/>
        <v>0</v>
      </c>
      <c r="BW152" s="26">
        <f t="shared" si="76"/>
        <v>0</v>
      </c>
      <c r="BX152" s="26">
        <f t="shared" si="76"/>
        <v>0</v>
      </c>
      <c r="BY152" s="26">
        <f t="shared" si="76"/>
        <v>0</v>
      </c>
      <c r="BZ152" s="26">
        <f t="shared" si="76"/>
        <v>0</v>
      </c>
      <c r="CA152" s="26">
        <f t="shared" si="76"/>
        <v>0</v>
      </c>
      <c r="CB152" s="26">
        <f t="shared" si="76"/>
        <v>0</v>
      </c>
      <c r="CC152" s="26">
        <f t="shared" si="76"/>
        <v>0</v>
      </c>
      <c r="CD152" s="26">
        <f t="shared" si="76"/>
        <v>0</v>
      </c>
      <c r="CE152" s="26">
        <f t="shared" si="76"/>
        <v>0</v>
      </c>
      <c r="CF152" s="26">
        <f t="shared" si="76"/>
        <v>0</v>
      </c>
      <c r="CG152" s="26">
        <f t="shared" si="76"/>
        <v>0</v>
      </c>
      <c r="CH152" s="26">
        <f t="shared" ref="BS152:DA159" si="82">CH82+CH77+CH72</f>
        <v>0</v>
      </c>
      <c r="CI152" s="26">
        <f t="shared" si="82"/>
        <v>0</v>
      </c>
      <c r="CJ152" s="26">
        <f t="shared" si="82"/>
        <v>0</v>
      </c>
      <c r="CK152" s="26">
        <f t="shared" si="82"/>
        <v>0</v>
      </c>
      <c r="CL152" s="26">
        <f t="shared" si="82"/>
        <v>0</v>
      </c>
      <c r="CM152" s="26">
        <f t="shared" si="82"/>
        <v>0</v>
      </c>
      <c r="CN152" s="26">
        <f t="shared" si="82"/>
        <v>0</v>
      </c>
      <c r="CO152" s="26">
        <f t="shared" si="82"/>
        <v>0</v>
      </c>
      <c r="CP152" s="26">
        <f t="shared" si="82"/>
        <v>0</v>
      </c>
      <c r="CQ152" s="26">
        <f t="shared" si="82"/>
        <v>0</v>
      </c>
      <c r="CR152" s="26">
        <f t="shared" si="82"/>
        <v>0</v>
      </c>
      <c r="CS152" s="26">
        <f t="shared" si="82"/>
        <v>0</v>
      </c>
      <c r="CT152" s="26">
        <f t="shared" si="82"/>
        <v>0</v>
      </c>
      <c r="CU152" s="26">
        <f t="shared" si="82"/>
        <v>0</v>
      </c>
      <c r="CV152" s="26">
        <f t="shared" si="82"/>
        <v>0</v>
      </c>
      <c r="CW152" s="26">
        <f t="shared" si="82"/>
        <v>0</v>
      </c>
      <c r="CX152" s="26">
        <f t="shared" si="82"/>
        <v>0</v>
      </c>
      <c r="CY152" s="26">
        <f t="shared" si="82"/>
        <v>0</v>
      </c>
      <c r="CZ152" s="26">
        <f t="shared" si="82"/>
        <v>0</v>
      </c>
      <c r="DA152" s="26">
        <f t="shared" si="82"/>
        <v>0</v>
      </c>
    </row>
    <row r="153" spans="6:105" hidden="1">
      <c r="F153" s="26">
        <f t="shared" si="78"/>
        <v>0</v>
      </c>
      <c r="G153" s="26">
        <f t="shared" si="81"/>
        <v>0</v>
      </c>
      <c r="H153" s="26">
        <f t="shared" si="81"/>
        <v>0</v>
      </c>
      <c r="I153" s="26">
        <f t="shared" si="81"/>
        <v>0</v>
      </c>
      <c r="J153" s="26">
        <f t="shared" si="81"/>
        <v>0</v>
      </c>
      <c r="K153" s="26">
        <f t="shared" si="81"/>
        <v>0</v>
      </c>
      <c r="L153" s="26">
        <f t="shared" si="81"/>
        <v>0</v>
      </c>
      <c r="M153" s="26">
        <f t="shared" si="81"/>
        <v>0</v>
      </c>
      <c r="N153" s="26">
        <f t="shared" si="81"/>
        <v>0</v>
      </c>
      <c r="O153" s="26">
        <f t="shared" si="81"/>
        <v>0</v>
      </c>
      <c r="P153" s="26">
        <f t="shared" si="81"/>
        <v>0</v>
      </c>
      <c r="Q153" s="26">
        <f t="shared" si="81"/>
        <v>0</v>
      </c>
      <c r="R153" s="26">
        <f t="shared" si="81"/>
        <v>0</v>
      </c>
      <c r="S153" s="26">
        <f t="shared" si="81"/>
        <v>0</v>
      </c>
      <c r="T153" s="26">
        <f t="shared" si="81"/>
        <v>0</v>
      </c>
      <c r="U153" s="26">
        <f t="shared" si="81"/>
        <v>0</v>
      </c>
      <c r="V153" s="26">
        <f t="shared" si="81"/>
        <v>0</v>
      </c>
      <c r="W153" s="26">
        <f t="shared" si="81"/>
        <v>0</v>
      </c>
      <c r="X153" s="26">
        <f t="shared" si="81"/>
        <v>0</v>
      </c>
      <c r="Y153" s="26">
        <f t="shared" si="81"/>
        <v>0</v>
      </c>
      <c r="Z153" s="26">
        <f t="shared" si="81"/>
        <v>0</v>
      </c>
      <c r="AA153" s="26">
        <f t="shared" si="81"/>
        <v>0</v>
      </c>
      <c r="AB153" s="26">
        <f t="shared" si="81"/>
        <v>0</v>
      </c>
      <c r="AC153" s="26">
        <f t="shared" si="81"/>
        <v>0</v>
      </c>
      <c r="AD153" s="26">
        <f t="shared" si="81"/>
        <v>0</v>
      </c>
      <c r="AE153" s="26">
        <f t="shared" si="81"/>
        <v>0</v>
      </c>
      <c r="AF153" s="26">
        <f t="shared" si="81"/>
        <v>0</v>
      </c>
      <c r="AG153" s="26">
        <f t="shared" si="81"/>
        <v>0</v>
      </c>
      <c r="AH153" s="26">
        <f t="shared" si="81"/>
        <v>0</v>
      </c>
      <c r="AI153" s="26">
        <f t="shared" si="81"/>
        <v>0</v>
      </c>
      <c r="AJ153" s="26">
        <f t="shared" si="81"/>
        <v>0</v>
      </c>
      <c r="AK153" s="26">
        <f t="shared" si="81"/>
        <v>0</v>
      </c>
      <c r="AL153" s="26">
        <f t="shared" si="81"/>
        <v>0</v>
      </c>
      <c r="AM153" s="26">
        <f t="shared" si="81"/>
        <v>0</v>
      </c>
      <c r="AN153" s="26">
        <f t="shared" si="81"/>
        <v>0</v>
      </c>
      <c r="AO153" s="26">
        <f t="shared" si="81"/>
        <v>0</v>
      </c>
      <c r="AP153" s="26">
        <f t="shared" si="81"/>
        <v>0</v>
      </c>
      <c r="AQ153" s="26">
        <f t="shared" si="81"/>
        <v>0</v>
      </c>
      <c r="AR153" s="26">
        <f t="shared" si="81"/>
        <v>0</v>
      </c>
      <c r="AS153" s="26">
        <f t="shared" si="81"/>
        <v>0</v>
      </c>
      <c r="AT153" s="26">
        <f t="shared" si="81"/>
        <v>0</v>
      </c>
      <c r="AU153" s="26">
        <f t="shared" si="81"/>
        <v>0</v>
      </c>
      <c r="AV153" s="26">
        <f t="shared" si="81"/>
        <v>0</v>
      </c>
      <c r="AW153" s="26">
        <f t="shared" si="81"/>
        <v>0</v>
      </c>
      <c r="AX153" s="26">
        <f t="shared" si="81"/>
        <v>0</v>
      </c>
      <c r="AY153" s="26">
        <f t="shared" si="81"/>
        <v>0</v>
      </c>
      <c r="AZ153" s="26">
        <f t="shared" si="81"/>
        <v>0</v>
      </c>
      <c r="BA153" s="26">
        <f t="shared" si="81"/>
        <v>0</v>
      </c>
      <c r="BB153" s="26">
        <f t="shared" si="81"/>
        <v>0</v>
      </c>
      <c r="BC153" s="26">
        <f t="shared" si="81"/>
        <v>0</v>
      </c>
      <c r="BD153" s="26">
        <f t="shared" si="81"/>
        <v>0</v>
      </c>
      <c r="BE153" s="26">
        <f t="shared" si="81"/>
        <v>0</v>
      </c>
      <c r="BF153" s="26">
        <f t="shared" si="81"/>
        <v>0</v>
      </c>
      <c r="BG153" s="26">
        <f t="shared" si="81"/>
        <v>0</v>
      </c>
      <c r="BH153" s="26">
        <f t="shared" si="81"/>
        <v>0</v>
      </c>
      <c r="BI153" s="26">
        <f t="shared" si="81"/>
        <v>0</v>
      </c>
      <c r="BJ153" s="26">
        <f t="shared" si="81"/>
        <v>0</v>
      </c>
      <c r="BK153" s="26">
        <f t="shared" si="81"/>
        <v>0</v>
      </c>
      <c r="BL153" s="26">
        <f t="shared" si="81"/>
        <v>0</v>
      </c>
      <c r="BM153" s="26">
        <f t="shared" si="81"/>
        <v>0</v>
      </c>
      <c r="BN153" s="26">
        <f t="shared" si="81"/>
        <v>0</v>
      </c>
      <c r="BO153" s="26">
        <f t="shared" si="81"/>
        <v>0</v>
      </c>
      <c r="BP153" s="26">
        <f t="shared" si="81"/>
        <v>0</v>
      </c>
      <c r="BQ153" s="26">
        <f t="shared" si="81"/>
        <v>0</v>
      </c>
      <c r="BR153" s="26">
        <f t="shared" si="81"/>
        <v>0</v>
      </c>
      <c r="BS153" s="26">
        <f t="shared" si="82"/>
        <v>0</v>
      </c>
      <c r="BT153" s="26">
        <f t="shared" si="82"/>
        <v>0</v>
      </c>
      <c r="BU153" s="26">
        <f t="shared" si="82"/>
        <v>0</v>
      </c>
      <c r="BV153" s="26">
        <f t="shared" si="82"/>
        <v>0</v>
      </c>
      <c r="BW153" s="26">
        <f t="shared" si="82"/>
        <v>0</v>
      </c>
      <c r="BX153" s="26">
        <f t="shared" si="82"/>
        <v>0</v>
      </c>
      <c r="BY153" s="26">
        <f t="shared" si="82"/>
        <v>0</v>
      </c>
      <c r="BZ153" s="26">
        <f t="shared" si="82"/>
        <v>0</v>
      </c>
      <c r="CA153" s="26">
        <f t="shared" si="82"/>
        <v>0</v>
      </c>
      <c r="CB153" s="26">
        <f t="shared" si="82"/>
        <v>0</v>
      </c>
      <c r="CC153" s="26">
        <f t="shared" si="82"/>
        <v>0</v>
      </c>
      <c r="CD153" s="26">
        <f t="shared" si="82"/>
        <v>0</v>
      </c>
      <c r="CE153" s="26">
        <f t="shared" si="82"/>
        <v>0</v>
      </c>
      <c r="CF153" s="26">
        <f t="shared" si="82"/>
        <v>0</v>
      </c>
      <c r="CG153" s="26">
        <f t="shared" si="82"/>
        <v>0</v>
      </c>
      <c r="CH153" s="26">
        <f t="shared" si="82"/>
        <v>0</v>
      </c>
      <c r="CI153" s="26">
        <f t="shared" si="82"/>
        <v>0</v>
      </c>
      <c r="CJ153" s="26">
        <f t="shared" si="82"/>
        <v>0</v>
      </c>
      <c r="CK153" s="26">
        <f t="shared" si="82"/>
        <v>0</v>
      </c>
      <c r="CL153" s="26">
        <f t="shared" si="82"/>
        <v>0</v>
      </c>
      <c r="CM153" s="26">
        <f t="shared" si="82"/>
        <v>0</v>
      </c>
      <c r="CN153" s="26">
        <f t="shared" si="82"/>
        <v>0</v>
      </c>
      <c r="CO153" s="26">
        <f t="shared" si="82"/>
        <v>0</v>
      </c>
      <c r="CP153" s="26">
        <f t="shared" si="82"/>
        <v>0</v>
      </c>
      <c r="CQ153" s="26">
        <f t="shared" si="82"/>
        <v>0</v>
      </c>
      <c r="CR153" s="26">
        <f t="shared" si="82"/>
        <v>0</v>
      </c>
      <c r="CS153" s="26">
        <f t="shared" si="82"/>
        <v>0</v>
      </c>
      <c r="CT153" s="26">
        <f t="shared" si="82"/>
        <v>0</v>
      </c>
      <c r="CU153" s="26">
        <f t="shared" si="82"/>
        <v>0</v>
      </c>
      <c r="CV153" s="26">
        <f t="shared" si="82"/>
        <v>0</v>
      </c>
      <c r="CW153" s="26">
        <f t="shared" si="82"/>
        <v>0</v>
      </c>
      <c r="CX153" s="26">
        <f t="shared" si="82"/>
        <v>0</v>
      </c>
      <c r="CY153" s="26">
        <f t="shared" si="82"/>
        <v>0</v>
      </c>
      <c r="CZ153" s="26">
        <f t="shared" si="82"/>
        <v>0</v>
      </c>
      <c r="DA153" s="26">
        <f t="shared" si="82"/>
        <v>0</v>
      </c>
    </row>
    <row r="154" spans="6:105" hidden="1">
      <c r="F154" s="26">
        <f t="shared" si="78"/>
        <v>0</v>
      </c>
      <c r="G154" s="26">
        <f t="shared" si="81"/>
        <v>0</v>
      </c>
      <c r="H154" s="26">
        <f t="shared" si="81"/>
        <v>0</v>
      </c>
      <c r="I154" s="26">
        <f t="shared" si="81"/>
        <v>0</v>
      </c>
      <c r="J154" s="26">
        <f t="shared" si="81"/>
        <v>0</v>
      </c>
      <c r="K154" s="26">
        <f t="shared" si="81"/>
        <v>0</v>
      </c>
      <c r="L154" s="26">
        <f t="shared" si="81"/>
        <v>0</v>
      </c>
      <c r="M154" s="26">
        <f t="shared" si="81"/>
        <v>0</v>
      </c>
      <c r="N154" s="26">
        <f t="shared" si="81"/>
        <v>0</v>
      </c>
      <c r="O154" s="26">
        <f t="shared" si="81"/>
        <v>0</v>
      </c>
      <c r="P154" s="26">
        <f t="shared" si="81"/>
        <v>0</v>
      </c>
      <c r="Q154" s="26">
        <f t="shared" si="81"/>
        <v>0</v>
      </c>
      <c r="R154" s="26">
        <f t="shared" si="81"/>
        <v>0</v>
      </c>
      <c r="S154" s="26">
        <f t="shared" si="81"/>
        <v>0</v>
      </c>
      <c r="T154" s="26">
        <f t="shared" si="81"/>
        <v>0</v>
      </c>
      <c r="U154" s="26">
        <f t="shared" si="81"/>
        <v>0</v>
      </c>
      <c r="V154" s="26">
        <f t="shared" si="81"/>
        <v>0</v>
      </c>
      <c r="W154" s="26">
        <f t="shared" si="81"/>
        <v>0</v>
      </c>
      <c r="X154" s="26">
        <f t="shared" si="81"/>
        <v>0</v>
      </c>
      <c r="Y154" s="26">
        <f t="shared" si="81"/>
        <v>0</v>
      </c>
      <c r="Z154" s="26">
        <f t="shared" si="81"/>
        <v>0</v>
      </c>
      <c r="AA154" s="26">
        <f t="shared" si="81"/>
        <v>0</v>
      </c>
      <c r="AB154" s="26">
        <f t="shared" si="81"/>
        <v>0</v>
      </c>
      <c r="AC154" s="26">
        <f t="shared" si="81"/>
        <v>0</v>
      </c>
      <c r="AD154" s="26">
        <f t="shared" si="81"/>
        <v>0</v>
      </c>
      <c r="AE154" s="26">
        <f t="shared" si="81"/>
        <v>0</v>
      </c>
      <c r="AF154" s="26">
        <f t="shared" si="81"/>
        <v>0</v>
      </c>
      <c r="AG154" s="26">
        <f t="shared" si="81"/>
        <v>0</v>
      </c>
      <c r="AH154" s="26">
        <f t="shared" si="81"/>
        <v>0</v>
      </c>
      <c r="AI154" s="26">
        <f t="shared" si="81"/>
        <v>0</v>
      </c>
      <c r="AJ154" s="26">
        <f t="shared" si="81"/>
        <v>0</v>
      </c>
      <c r="AK154" s="26">
        <f t="shared" si="81"/>
        <v>0</v>
      </c>
      <c r="AL154" s="26">
        <f t="shared" si="81"/>
        <v>0</v>
      </c>
      <c r="AM154" s="26">
        <f t="shared" si="81"/>
        <v>0</v>
      </c>
      <c r="AN154" s="26">
        <f t="shared" si="81"/>
        <v>0</v>
      </c>
      <c r="AO154" s="26">
        <f t="shared" si="81"/>
        <v>0</v>
      </c>
      <c r="AP154" s="26">
        <f t="shared" si="81"/>
        <v>0</v>
      </c>
      <c r="AQ154" s="26">
        <f t="shared" si="81"/>
        <v>0</v>
      </c>
      <c r="AR154" s="26">
        <f t="shared" si="81"/>
        <v>0</v>
      </c>
      <c r="AS154" s="26">
        <f t="shared" si="81"/>
        <v>0</v>
      </c>
      <c r="AT154" s="26">
        <f t="shared" si="81"/>
        <v>0</v>
      </c>
      <c r="AU154" s="26">
        <f t="shared" si="81"/>
        <v>0</v>
      </c>
      <c r="AV154" s="26">
        <f t="shared" si="81"/>
        <v>0</v>
      </c>
      <c r="AW154" s="26">
        <f t="shared" si="81"/>
        <v>0</v>
      </c>
      <c r="AX154" s="26">
        <f t="shared" si="81"/>
        <v>0</v>
      </c>
      <c r="AY154" s="26">
        <f t="shared" si="81"/>
        <v>0</v>
      </c>
      <c r="AZ154" s="26">
        <f t="shared" si="81"/>
        <v>0</v>
      </c>
      <c r="BA154" s="26">
        <f t="shared" si="81"/>
        <v>0</v>
      </c>
      <c r="BB154" s="26">
        <f t="shared" si="81"/>
        <v>0</v>
      </c>
      <c r="BC154" s="26">
        <f t="shared" si="81"/>
        <v>0</v>
      </c>
      <c r="BD154" s="26">
        <f t="shared" si="81"/>
        <v>0</v>
      </c>
      <c r="BE154" s="26">
        <f t="shared" si="81"/>
        <v>0</v>
      </c>
      <c r="BF154" s="26">
        <f t="shared" si="81"/>
        <v>0</v>
      </c>
      <c r="BG154" s="26">
        <f t="shared" si="81"/>
        <v>0</v>
      </c>
      <c r="BH154" s="26">
        <f t="shared" si="81"/>
        <v>0</v>
      </c>
      <c r="BI154" s="26">
        <f t="shared" si="81"/>
        <v>0</v>
      </c>
      <c r="BJ154" s="26">
        <f t="shared" si="81"/>
        <v>0</v>
      </c>
      <c r="BK154" s="26">
        <f t="shared" si="81"/>
        <v>0</v>
      </c>
      <c r="BL154" s="26">
        <f t="shared" si="81"/>
        <v>0</v>
      </c>
      <c r="BM154" s="26">
        <f t="shared" si="81"/>
        <v>0</v>
      </c>
      <c r="BN154" s="26">
        <f t="shared" si="81"/>
        <v>0</v>
      </c>
      <c r="BO154" s="26">
        <f t="shared" si="81"/>
        <v>0</v>
      </c>
      <c r="BP154" s="26">
        <f t="shared" si="81"/>
        <v>0</v>
      </c>
      <c r="BQ154" s="26">
        <f t="shared" si="81"/>
        <v>0</v>
      </c>
      <c r="BR154" s="26">
        <f t="shared" si="81"/>
        <v>0</v>
      </c>
      <c r="BS154" s="26">
        <f t="shared" si="82"/>
        <v>0</v>
      </c>
      <c r="BT154" s="26">
        <f t="shared" si="82"/>
        <v>0</v>
      </c>
      <c r="BU154" s="26">
        <f t="shared" si="82"/>
        <v>0</v>
      </c>
      <c r="BV154" s="26">
        <f t="shared" si="82"/>
        <v>0</v>
      </c>
      <c r="BW154" s="26">
        <f t="shared" si="82"/>
        <v>0</v>
      </c>
      <c r="BX154" s="26">
        <f t="shared" si="82"/>
        <v>0</v>
      </c>
      <c r="BY154" s="26">
        <f t="shared" si="82"/>
        <v>0</v>
      </c>
      <c r="BZ154" s="26">
        <f t="shared" si="82"/>
        <v>0</v>
      </c>
      <c r="CA154" s="26">
        <f t="shared" si="82"/>
        <v>0</v>
      </c>
      <c r="CB154" s="26">
        <f t="shared" si="82"/>
        <v>0</v>
      </c>
      <c r="CC154" s="26">
        <f t="shared" si="82"/>
        <v>0</v>
      </c>
      <c r="CD154" s="26">
        <f t="shared" si="82"/>
        <v>0</v>
      </c>
      <c r="CE154" s="26">
        <f t="shared" si="82"/>
        <v>0</v>
      </c>
      <c r="CF154" s="26">
        <f t="shared" si="82"/>
        <v>0</v>
      </c>
      <c r="CG154" s="26">
        <f t="shared" si="82"/>
        <v>0</v>
      </c>
      <c r="CH154" s="26">
        <f t="shared" si="82"/>
        <v>0</v>
      </c>
      <c r="CI154" s="26">
        <f t="shared" si="82"/>
        <v>0</v>
      </c>
      <c r="CJ154" s="26">
        <f t="shared" si="82"/>
        <v>0</v>
      </c>
      <c r="CK154" s="26">
        <f t="shared" si="82"/>
        <v>0</v>
      </c>
      <c r="CL154" s="26">
        <f t="shared" si="82"/>
        <v>0</v>
      </c>
      <c r="CM154" s="26">
        <f t="shared" si="82"/>
        <v>0</v>
      </c>
      <c r="CN154" s="26">
        <f t="shared" si="82"/>
        <v>0</v>
      </c>
      <c r="CO154" s="26">
        <f t="shared" si="82"/>
        <v>0</v>
      </c>
      <c r="CP154" s="26">
        <f t="shared" si="82"/>
        <v>0</v>
      </c>
      <c r="CQ154" s="26">
        <f t="shared" si="82"/>
        <v>0</v>
      </c>
      <c r="CR154" s="26">
        <f t="shared" si="82"/>
        <v>0</v>
      </c>
      <c r="CS154" s="26">
        <f t="shared" si="82"/>
        <v>0</v>
      </c>
      <c r="CT154" s="26">
        <f t="shared" si="82"/>
        <v>0</v>
      </c>
      <c r="CU154" s="26">
        <f t="shared" si="82"/>
        <v>0</v>
      </c>
      <c r="CV154" s="26">
        <f t="shared" si="82"/>
        <v>0</v>
      </c>
      <c r="CW154" s="26">
        <f t="shared" si="82"/>
        <v>0</v>
      </c>
      <c r="CX154" s="26">
        <f t="shared" si="82"/>
        <v>0</v>
      </c>
      <c r="CY154" s="26">
        <f t="shared" si="82"/>
        <v>0</v>
      </c>
      <c r="CZ154" s="26">
        <f t="shared" si="82"/>
        <v>0</v>
      </c>
      <c r="DA154" s="26">
        <f t="shared" si="82"/>
        <v>0</v>
      </c>
    </row>
    <row r="155" spans="6:105" hidden="1">
      <c r="F155" s="26" t="e">
        <f t="shared" si="78"/>
        <v>#VALUE!</v>
      </c>
      <c r="G155" s="26" t="e">
        <f t="shared" si="81"/>
        <v>#VALUE!</v>
      </c>
      <c r="H155" s="26" t="e">
        <f t="shared" si="81"/>
        <v>#VALUE!</v>
      </c>
      <c r="I155" s="26" t="e">
        <f t="shared" si="81"/>
        <v>#VALUE!</v>
      </c>
      <c r="J155" s="26" t="e">
        <f t="shared" si="81"/>
        <v>#VALUE!</v>
      </c>
      <c r="K155" s="26" t="e">
        <f t="shared" si="81"/>
        <v>#VALUE!</v>
      </c>
      <c r="L155" s="26" t="e">
        <f t="shared" si="81"/>
        <v>#VALUE!</v>
      </c>
      <c r="M155" s="26" t="e">
        <f t="shared" si="81"/>
        <v>#VALUE!</v>
      </c>
      <c r="N155" s="26" t="e">
        <f t="shared" si="81"/>
        <v>#VALUE!</v>
      </c>
      <c r="O155" s="26" t="e">
        <f t="shared" si="81"/>
        <v>#VALUE!</v>
      </c>
      <c r="P155" s="26" t="e">
        <f t="shared" si="81"/>
        <v>#VALUE!</v>
      </c>
      <c r="Q155" s="26" t="e">
        <f t="shared" si="81"/>
        <v>#VALUE!</v>
      </c>
      <c r="R155" s="26" t="e">
        <f t="shared" si="81"/>
        <v>#VALUE!</v>
      </c>
      <c r="S155" s="26" t="e">
        <f t="shared" si="81"/>
        <v>#VALUE!</v>
      </c>
      <c r="T155" s="26" t="e">
        <f t="shared" si="81"/>
        <v>#VALUE!</v>
      </c>
      <c r="U155" s="26" t="e">
        <f t="shared" si="81"/>
        <v>#VALUE!</v>
      </c>
      <c r="V155" s="26" t="e">
        <f t="shared" si="81"/>
        <v>#VALUE!</v>
      </c>
      <c r="W155" s="26" t="e">
        <f t="shared" si="81"/>
        <v>#VALUE!</v>
      </c>
      <c r="X155" s="26" t="e">
        <f t="shared" si="81"/>
        <v>#VALUE!</v>
      </c>
      <c r="Y155" s="26" t="e">
        <f t="shared" si="81"/>
        <v>#VALUE!</v>
      </c>
      <c r="Z155" s="26" t="e">
        <f t="shared" si="81"/>
        <v>#VALUE!</v>
      </c>
      <c r="AA155" s="26" t="e">
        <f t="shared" si="81"/>
        <v>#VALUE!</v>
      </c>
      <c r="AB155" s="26" t="e">
        <f t="shared" si="81"/>
        <v>#VALUE!</v>
      </c>
      <c r="AC155" s="26" t="e">
        <f t="shared" si="81"/>
        <v>#VALUE!</v>
      </c>
      <c r="AD155" s="26" t="e">
        <f t="shared" si="81"/>
        <v>#VALUE!</v>
      </c>
      <c r="AE155" s="26" t="e">
        <f t="shared" si="81"/>
        <v>#VALUE!</v>
      </c>
      <c r="AF155" s="26" t="e">
        <f t="shared" si="81"/>
        <v>#VALUE!</v>
      </c>
      <c r="AG155" s="26" t="e">
        <f t="shared" si="81"/>
        <v>#VALUE!</v>
      </c>
      <c r="AH155" s="26" t="e">
        <f t="shared" si="81"/>
        <v>#VALUE!</v>
      </c>
      <c r="AI155" s="26" t="e">
        <f t="shared" si="81"/>
        <v>#VALUE!</v>
      </c>
      <c r="AJ155" s="26" t="e">
        <f t="shared" si="81"/>
        <v>#VALUE!</v>
      </c>
      <c r="AK155" s="26" t="e">
        <f t="shared" si="81"/>
        <v>#VALUE!</v>
      </c>
      <c r="AL155" s="26" t="e">
        <f t="shared" si="81"/>
        <v>#VALUE!</v>
      </c>
      <c r="AM155" s="26" t="e">
        <f t="shared" si="81"/>
        <v>#VALUE!</v>
      </c>
      <c r="AN155" s="26" t="e">
        <f t="shared" si="81"/>
        <v>#VALUE!</v>
      </c>
      <c r="AO155" s="26" t="e">
        <f t="shared" si="81"/>
        <v>#VALUE!</v>
      </c>
      <c r="AP155" s="26" t="e">
        <f t="shared" si="81"/>
        <v>#VALUE!</v>
      </c>
      <c r="AQ155" s="26" t="e">
        <f t="shared" si="81"/>
        <v>#VALUE!</v>
      </c>
      <c r="AR155" s="26" t="e">
        <f t="shared" si="81"/>
        <v>#VALUE!</v>
      </c>
      <c r="AS155" s="26" t="e">
        <f t="shared" si="81"/>
        <v>#VALUE!</v>
      </c>
      <c r="AT155" s="26" t="e">
        <f t="shared" si="81"/>
        <v>#VALUE!</v>
      </c>
      <c r="AU155" s="26" t="e">
        <f t="shared" si="81"/>
        <v>#VALUE!</v>
      </c>
      <c r="AV155" s="26" t="e">
        <f t="shared" si="81"/>
        <v>#VALUE!</v>
      </c>
      <c r="AW155" s="26" t="e">
        <f t="shared" si="81"/>
        <v>#VALUE!</v>
      </c>
      <c r="AX155" s="26" t="e">
        <f t="shared" si="81"/>
        <v>#VALUE!</v>
      </c>
      <c r="AY155" s="26" t="e">
        <f t="shared" si="81"/>
        <v>#VALUE!</v>
      </c>
      <c r="AZ155" s="26" t="e">
        <f t="shared" si="81"/>
        <v>#VALUE!</v>
      </c>
      <c r="BA155" s="26" t="e">
        <f t="shared" si="81"/>
        <v>#VALUE!</v>
      </c>
      <c r="BB155" s="26" t="e">
        <f t="shared" si="81"/>
        <v>#VALUE!</v>
      </c>
      <c r="BC155" s="26" t="e">
        <f t="shared" si="81"/>
        <v>#VALUE!</v>
      </c>
      <c r="BD155" s="26" t="e">
        <f t="shared" si="81"/>
        <v>#VALUE!</v>
      </c>
      <c r="BE155" s="26" t="e">
        <f t="shared" si="81"/>
        <v>#VALUE!</v>
      </c>
      <c r="BF155" s="26" t="e">
        <f t="shared" si="81"/>
        <v>#VALUE!</v>
      </c>
      <c r="BG155" s="26" t="e">
        <f t="shared" si="81"/>
        <v>#VALUE!</v>
      </c>
      <c r="BH155" s="26" t="e">
        <f t="shared" si="81"/>
        <v>#VALUE!</v>
      </c>
      <c r="BI155" s="26" t="e">
        <f t="shared" si="81"/>
        <v>#VALUE!</v>
      </c>
      <c r="BJ155" s="26" t="e">
        <f t="shared" si="81"/>
        <v>#VALUE!</v>
      </c>
      <c r="BK155" s="26" t="e">
        <f t="shared" si="81"/>
        <v>#VALUE!</v>
      </c>
      <c r="BL155" s="26" t="e">
        <f t="shared" si="81"/>
        <v>#VALUE!</v>
      </c>
      <c r="BM155" s="26" t="e">
        <f t="shared" si="81"/>
        <v>#VALUE!</v>
      </c>
      <c r="BN155" s="26" t="e">
        <f t="shared" si="81"/>
        <v>#VALUE!</v>
      </c>
      <c r="BO155" s="26" t="e">
        <f t="shared" si="81"/>
        <v>#VALUE!</v>
      </c>
      <c r="BP155" s="26" t="e">
        <f t="shared" si="81"/>
        <v>#VALUE!</v>
      </c>
      <c r="BQ155" s="26" t="e">
        <f t="shared" si="81"/>
        <v>#VALUE!</v>
      </c>
      <c r="BR155" s="26" t="e">
        <f t="shared" ref="BR155" si="83">BR85+BR80+BR75</f>
        <v>#VALUE!</v>
      </c>
      <c r="BS155" s="26" t="e">
        <f t="shared" si="82"/>
        <v>#VALUE!</v>
      </c>
      <c r="BT155" s="26" t="e">
        <f t="shared" si="82"/>
        <v>#VALUE!</v>
      </c>
      <c r="BU155" s="26" t="e">
        <f t="shared" si="82"/>
        <v>#VALUE!</v>
      </c>
      <c r="BV155" s="26" t="e">
        <f t="shared" si="82"/>
        <v>#VALUE!</v>
      </c>
      <c r="BW155" s="26" t="e">
        <f t="shared" si="82"/>
        <v>#VALUE!</v>
      </c>
      <c r="BX155" s="26" t="e">
        <f t="shared" si="82"/>
        <v>#VALUE!</v>
      </c>
      <c r="BY155" s="26" t="e">
        <f t="shared" si="82"/>
        <v>#VALUE!</v>
      </c>
      <c r="BZ155" s="26" t="e">
        <f t="shared" si="82"/>
        <v>#VALUE!</v>
      </c>
      <c r="CA155" s="26" t="e">
        <f t="shared" si="82"/>
        <v>#VALUE!</v>
      </c>
      <c r="CB155" s="26" t="e">
        <f t="shared" si="82"/>
        <v>#VALUE!</v>
      </c>
      <c r="CC155" s="26" t="e">
        <f t="shared" si="82"/>
        <v>#VALUE!</v>
      </c>
      <c r="CD155" s="26" t="e">
        <f t="shared" si="82"/>
        <v>#VALUE!</v>
      </c>
      <c r="CE155" s="26" t="e">
        <f t="shared" si="82"/>
        <v>#VALUE!</v>
      </c>
      <c r="CF155" s="26" t="e">
        <f t="shared" si="82"/>
        <v>#VALUE!</v>
      </c>
      <c r="CG155" s="26" t="e">
        <f t="shared" si="82"/>
        <v>#VALUE!</v>
      </c>
      <c r="CH155" s="26" t="e">
        <f t="shared" si="82"/>
        <v>#VALUE!</v>
      </c>
      <c r="CI155" s="26" t="e">
        <f t="shared" si="82"/>
        <v>#VALUE!</v>
      </c>
      <c r="CJ155" s="26" t="e">
        <f t="shared" si="82"/>
        <v>#VALUE!</v>
      </c>
      <c r="CK155" s="26" t="e">
        <f t="shared" si="82"/>
        <v>#VALUE!</v>
      </c>
      <c r="CL155" s="26" t="e">
        <f t="shared" si="82"/>
        <v>#VALUE!</v>
      </c>
      <c r="CM155" s="26" t="e">
        <f t="shared" si="82"/>
        <v>#VALUE!</v>
      </c>
      <c r="CN155" s="26" t="e">
        <f t="shared" si="82"/>
        <v>#VALUE!</v>
      </c>
      <c r="CO155" s="26" t="e">
        <f t="shared" si="82"/>
        <v>#VALUE!</v>
      </c>
      <c r="CP155" s="26" t="e">
        <f t="shared" si="82"/>
        <v>#VALUE!</v>
      </c>
      <c r="CQ155" s="26" t="e">
        <f t="shared" si="82"/>
        <v>#VALUE!</v>
      </c>
      <c r="CR155" s="26" t="e">
        <f t="shared" si="82"/>
        <v>#VALUE!</v>
      </c>
      <c r="CS155" s="26" t="e">
        <f t="shared" si="82"/>
        <v>#VALUE!</v>
      </c>
      <c r="CT155" s="26" t="e">
        <f t="shared" si="82"/>
        <v>#VALUE!</v>
      </c>
      <c r="CU155" s="26" t="e">
        <f t="shared" si="82"/>
        <v>#VALUE!</v>
      </c>
      <c r="CV155" s="26" t="e">
        <f t="shared" si="82"/>
        <v>#VALUE!</v>
      </c>
      <c r="CW155" s="26" t="e">
        <f t="shared" si="82"/>
        <v>#VALUE!</v>
      </c>
      <c r="CX155" s="26" t="e">
        <f t="shared" si="82"/>
        <v>#VALUE!</v>
      </c>
      <c r="CY155" s="26" t="e">
        <f t="shared" si="82"/>
        <v>#VALUE!</v>
      </c>
      <c r="CZ155" s="26" t="e">
        <f t="shared" si="82"/>
        <v>#VALUE!</v>
      </c>
      <c r="DA155" s="26" t="e">
        <f t="shared" si="82"/>
        <v>#VALUE!</v>
      </c>
    </row>
    <row r="156" spans="6:105" hidden="1">
      <c r="F156" s="26">
        <f t="shared" si="78"/>
        <v>0</v>
      </c>
      <c r="G156" s="26">
        <f t="shared" ref="G156:BR159" si="84">G86+G81+G76</f>
        <v>0</v>
      </c>
      <c r="H156" s="26">
        <f t="shared" si="84"/>
        <v>0</v>
      </c>
      <c r="I156" s="26">
        <f t="shared" si="84"/>
        <v>0</v>
      </c>
      <c r="J156" s="26">
        <f t="shared" si="84"/>
        <v>0</v>
      </c>
      <c r="K156" s="26">
        <f t="shared" si="84"/>
        <v>0</v>
      </c>
      <c r="L156" s="26">
        <f t="shared" si="84"/>
        <v>0</v>
      </c>
      <c r="M156" s="26">
        <f t="shared" si="84"/>
        <v>0</v>
      </c>
      <c r="N156" s="26">
        <f t="shared" si="84"/>
        <v>0</v>
      </c>
      <c r="O156" s="26">
        <f t="shared" si="84"/>
        <v>0</v>
      </c>
      <c r="P156" s="26">
        <f t="shared" si="84"/>
        <v>0</v>
      </c>
      <c r="Q156" s="26">
        <f t="shared" si="84"/>
        <v>0</v>
      </c>
      <c r="R156" s="26">
        <f t="shared" si="84"/>
        <v>0</v>
      </c>
      <c r="S156" s="26">
        <f t="shared" si="84"/>
        <v>0</v>
      </c>
      <c r="T156" s="26">
        <f t="shared" si="84"/>
        <v>0</v>
      </c>
      <c r="U156" s="26">
        <f t="shared" si="84"/>
        <v>0</v>
      </c>
      <c r="V156" s="26">
        <f t="shared" si="84"/>
        <v>0</v>
      </c>
      <c r="W156" s="26">
        <f t="shared" si="84"/>
        <v>0</v>
      </c>
      <c r="X156" s="26">
        <f t="shared" si="84"/>
        <v>0</v>
      </c>
      <c r="Y156" s="26">
        <f t="shared" si="84"/>
        <v>0</v>
      </c>
      <c r="Z156" s="26">
        <f t="shared" si="84"/>
        <v>0</v>
      </c>
      <c r="AA156" s="26">
        <f t="shared" si="84"/>
        <v>0</v>
      </c>
      <c r="AB156" s="26">
        <f t="shared" si="84"/>
        <v>0</v>
      </c>
      <c r="AC156" s="26">
        <f t="shared" si="84"/>
        <v>0</v>
      </c>
      <c r="AD156" s="26">
        <f t="shared" si="84"/>
        <v>0</v>
      </c>
      <c r="AE156" s="26">
        <f t="shared" si="84"/>
        <v>0</v>
      </c>
      <c r="AF156" s="26">
        <f t="shared" si="84"/>
        <v>0</v>
      </c>
      <c r="AG156" s="26">
        <f t="shared" si="84"/>
        <v>0</v>
      </c>
      <c r="AH156" s="26">
        <f t="shared" si="84"/>
        <v>0</v>
      </c>
      <c r="AI156" s="26">
        <f t="shared" si="84"/>
        <v>0</v>
      </c>
      <c r="AJ156" s="26">
        <f t="shared" si="84"/>
        <v>0</v>
      </c>
      <c r="AK156" s="26">
        <f t="shared" si="84"/>
        <v>0</v>
      </c>
      <c r="AL156" s="26">
        <f t="shared" si="84"/>
        <v>0</v>
      </c>
      <c r="AM156" s="26">
        <f t="shared" si="84"/>
        <v>0</v>
      </c>
      <c r="AN156" s="26">
        <f t="shared" si="84"/>
        <v>0</v>
      </c>
      <c r="AO156" s="26">
        <f t="shared" si="84"/>
        <v>0</v>
      </c>
      <c r="AP156" s="26">
        <f t="shared" si="84"/>
        <v>0</v>
      </c>
      <c r="AQ156" s="26">
        <f t="shared" si="84"/>
        <v>0</v>
      </c>
      <c r="AR156" s="26">
        <f t="shared" si="84"/>
        <v>0</v>
      </c>
      <c r="AS156" s="26">
        <f t="shared" si="84"/>
        <v>0</v>
      </c>
      <c r="AT156" s="26">
        <f t="shared" si="84"/>
        <v>0</v>
      </c>
      <c r="AU156" s="26">
        <f t="shared" si="84"/>
        <v>0</v>
      </c>
      <c r="AV156" s="26">
        <f t="shared" si="84"/>
        <v>0</v>
      </c>
      <c r="AW156" s="26">
        <f t="shared" si="84"/>
        <v>0</v>
      </c>
      <c r="AX156" s="26">
        <f t="shared" si="84"/>
        <v>0</v>
      </c>
      <c r="AY156" s="26">
        <f t="shared" si="84"/>
        <v>0</v>
      </c>
      <c r="AZ156" s="26">
        <f t="shared" si="84"/>
        <v>0</v>
      </c>
      <c r="BA156" s="26">
        <f t="shared" si="84"/>
        <v>0</v>
      </c>
      <c r="BB156" s="26">
        <f t="shared" si="84"/>
        <v>0</v>
      </c>
      <c r="BC156" s="26">
        <f t="shared" si="84"/>
        <v>0</v>
      </c>
      <c r="BD156" s="26">
        <f t="shared" si="84"/>
        <v>0</v>
      </c>
      <c r="BE156" s="26">
        <f t="shared" si="84"/>
        <v>0</v>
      </c>
      <c r="BF156" s="26">
        <f t="shared" si="84"/>
        <v>0</v>
      </c>
      <c r="BG156" s="26">
        <f t="shared" si="84"/>
        <v>0</v>
      </c>
      <c r="BH156" s="26">
        <f t="shared" si="84"/>
        <v>0</v>
      </c>
      <c r="BI156" s="26">
        <f t="shared" si="84"/>
        <v>0</v>
      </c>
      <c r="BJ156" s="26">
        <f t="shared" si="84"/>
        <v>0</v>
      </c>
      <c r="BK156" s="26">
        <f t="shared" si="84"/>
        <v>0</v>
      </c>
      <c r="BL156" s="26">
        <f t="shared" si="84"/>
        <v>0</v>
      </c>
      <c r="BM156" s="26">
        <f t="shared" si="84"/>
        <v>0</v>
      </c>
      <c r="BN156" s="26">
        <f t="shared" si="84"/>
        <v>0</v>
      </c>
      <c r="BO156" s="26">
        <f t="shared" si="84"/>
        <v>0</v>
      </c>
      <c r="BP156" s="26">
        <f t="shared" si="84"/>
        <v>0</v>
      </c>
      <c r="BQ156" s="26">
        <f t="shared" si="84"/>
        <v>0</v>
      </c>
      <c r="BR156" s="26">
        <f t="shared" si="84"/>
        <v>0</v>
      </c>
      <c r="BS156" s="26">
        <f t="shared" si="82"/>
        <v>0</v>
      </c>
      <c r="BT156" s="26">
        <f t="shared" si="82"/>
        <v>0</v>
      </c>
      <c r="BU156" s="26">
        <f t="shared" si="82"/>
        <v>0</v>
      </c>
      <c r="BV156" s="26">
        <f t="shared" si="82"/>
        <v>0</v>
      </c>
      <c r="BW156" s="26">
        <f t="shared" si="82"/>
        <v>0</v>
      </c>
      <c r="BX156" s="26">
        <f t="shared" si="82"/>
        <v>0</v>
      </c>
      <c r="BY156" s="26">
        <f t="shared" si="82"/>
        <v>0</v>
      </c>
      <c r="BZ156" s="26">
        <f t="shared" si="82"/>
        <v>0</v>
      </c>
      <c r="CA156" s="26">
        <f t="shared" si="82"/>
        <v>0</v>
      </c>
      <c r="CB156" s="26">
        <f t="shared" si="82"/>
        <v>0</v>
      </c>
      <c r="CC156" s="26">
        <f t="shared" si="82"/>
        <v>0</v>
      </c>
      <c r="CD156" s="26">
        <f t="shared" si="82"/>
        <v>0</v>
      </c>
      <c r="CE156" s="26">
        <f t="shared" si="82"/>
        <v>0</v>
      </c>
      <c r="CF156" s="26">
        <f t="shared" si="82"/>
        <v>0</v>
      </c>
      <c r="CG156" s="26">
        <f t="shared" si="82"/>
        <v>0</v>
      </c>
      <c r="CH156" s="26">
        <f t="shared" si="82"/>
        <v>0</v>
      </c>
      <c r="CI156" s="26">
        <f t="shared" si="82"/>
        <v>0</v>
      </c>
      <c r="CJ156" s="26">
        <f t="shared" si="82"/>
        <v>0</v>
      </c>
      <c r="CK156" s="26">
        <f t="shared" si="82"/>
        <v>0</v>
      </c>
      <c r="CL156" s="26">
        <f t="shared" si="82"/>
        <v>0</v>
      </c>
      <c r="CM156" s="26">
        <f t="shared" si="82"/>
        <v>0</v>
      </c>
      <c r="CN156" s="26">
        <f t="shared" si="82"/>
        <v>0</v>
      </c>
      <c r="CO156" s="26">
        <f t="shared" si="82"/>
        <v>0</v>
      </c>
      <c r="CP156" s="26">
        <f t="shared" si="82"/>
        <v>0</v>
      </c>
      <c r="CQ156" s="26">
        <f t="shared" si="82"/>
        <v>0</v>
      </c>
      <c r="CR156" s="26">
        <f t="shared" si="82"/>
        <v>0</v>
      </c>
      <c r="CS156" s="26">
        <f t="shared" si="82"/>
        <v>0</v>
      </c>
      <c r="CT156" s="26">
        <f t="shared" si="82"/>
        <v>0</v>
      </c>
      <c r="CU156" s="26">
        <f t="shared" si="82"/>
        <v>0</v>
      </c>
      <c r="CV156" s="26">
        <f t="shared" si="82"/>
        <v>0</v>
      </c>
      <c r="CW156" s="26">
        <f t="shared" si="82"/>
        <v>0</v>
      </c>
      <c r="CX156" s="26">
        <f t="shared" si="82"/>
        <v>0</v>
      </c>
      <c r="CY156" s="26">
        <f t="shared" si="82"/>
        <v>0</v>
      </c>
      <c r="CZ156" s="26">
        <f t="shared" si="82"/>
        <v>0</v>
      </c>
      <c r="DA156" s="26">
        <f t="shared" si="82"/>
        <v>0</v>
      </c>
    </row>
    <row r="157" spans="6:105" hidden="1">
      <c r="F157" s="26">
        <f t="shared" si="78"/>
        <v>0</v>
      </c>
      <c r="G157" s="26">
        <f t="shared" si="84"/>
        <v>0</v>
      </c>
      <c r="H157" s="26">
        <f t="shared" si="84"/>
        <v>0</v>
      </c>
      <c r="I157" s="26">
        <f t="shared" si="84"/>
        <v>0</v>
      </c>
      <c r="J157" s="26">
        <f t="shared" si="84"/>
        <v>0</v>
      </c>
      <c r="K157" s="26">
        <f t="shared" si="84"/>
        <v>0</v>
      </c>
      <c r="L157" s="26">
        <f t="shared" si="84"/>
        <v>0</v>
      </c>
      <c r="M157" s="26">
        <f t="shared" si="84"/>
        <v>0</v>
      </c>
      <c r="N157" s="26">
        <f t="shared" si="84"/>
        <v>0</v>
      </c>
      <c r="O157" s="26">
        <f t="shared" si="84"/>
        <v>0</v>
      </c>
      <c r="P157" s="26">
        <f t="shared" si="84"/>
        <v>0</v>
      </c>
      <c r="Q157" s="26">
        <f t="shared" si="84"/>
        <v>0</v>
      </c>
      <c r="R157" s="26">
        <f t="shared" si="84"/>
        <v>0</v>
      </c>
      <c r="S157" s="26">
        <f t="shared" si="84"/>
        <v>0</v>
      </c>
      <c r="T157" s="26">
        <f t="shared" si="84"/>
        <v>0</v>
      </c>
      <c r="U157" s="26">
        <f t="shared" si="84"/>
        <v>0</v>
      </c>
      <c r="V157" s="26">
        <f t="shared" si="84"/>
        <v>0</v>
      </c>
      <c r="W157" s="26">
        <f t="shared" si="84"/>
        <v>0</v>
      </c>
      <c r="X157" s="26">
        <f t="shared" si="84"/>
        <v>0</v>
      </c>
      <c r="Y157" s="26">
        <f t="shared" si="84"/>
        <v>0</v>
      </c>
      <c r="Z157" s="26">
        <f t="shared" si="84"/>
        <v>0</v>
      </c>
      <c r="AA157" s="26">
        <f t="shared" si="84"/>
        <v>0</v>
      </c>
      <c r="AB157" s="26">
        <f t="shared" si="84"/>
        <v>0</v>
      </c>
      <c r="AC157" s="26">
        <f t="shared" si="84"/>
        <v>0</v>
      </c>
      <c r="AD157" s="26">
        <f t="shared" si="84"/>
        <v>0</v>
      </c>
      <c r="AE157" s="26">
        <f t="shared" si="84"/>
        <v>0</v>
      </c>
      <c r="AF157" s="26">
        <f t="shared" si="84"/>
        <v>0</v>
      </c>
      <c r="AG157" s="26">
        <f t="shared" si="84"/>
        <v>0</v>
      </c>
      <c r="AH157" s="26">
        <f t="shared" si="84"/>
        <v>0</v>
      </c>
      <c r="AI157" s="26">
        <f t="shared" si="84"/>
        <v>0</v>
      </c>
      <c r="AJ157" s="26">
        <f t="shared" si="84"/>
        <v>0</v>
      </c>
      <c r="AK157" s="26">
        <f t="shared" si="84"/>
        <v>0</v>
      </c>
      <c r="AL157" s="26">
        <f t="shared" si="84"/>
        <v>0</v>
      </c>
      <c r="AM157" s="26">
        <f t="shared" si="84"/>
        <v>0</v>
      </c>
      <c r="AN157" s="26">
        <f t="shared" si="84"/>
        <v>0</v>
      </c>
      <c r="AO157" s="26">
        <f t="shared" si="84"/>
        <v>0</v>
      </c>
      <c r="AP157" s="26">
        <f t="shared" si="84"/>
        <v>0</v>
      </c>
      <c r="AQ157" s="26">
        <f t="shared" si="84"/>
        <v>0</v>
      </c>
      <c r="AR157" s="26">
        <f t="shared" si="84"/>
        <v>0</v>
      </c>
      <c r="AS157" s="26">
        <f t="shared" si="84"/>
        <v>0</v>
      </c>
      <c r="AT157" s="26">
        <f t="shared" si="84"/>
        <v>0</v>
      </c>
      <c r="AU157" s="26">
        <f t="shared" si="84"/>
        <v>0</v>
      </c>
      <c r="AV157" s="26">
        <f t="shared" si="84"/>
        <v>0</v>
      </c>
      <c r="AW157" s="26">
        <f t="shared" si="84"/>
        <v>0</v>
      </c>
      <c r="AX157" s="26">
        <f t="shared" si="84"/>
        <v>0</v>
      </c>
      <c r="AY157" s="26">
        <f t="shared" si="84"/>
        <v>0</v>
      </c>
      <c r="AZ157" s="26">
        <f t="shared" si="84"/>
        <v>0</v>
      </c>
      <c r="BA157" s="26">
        <f t="shared" si="84"/>
        <v>0</v>
      </c>
      <c r="BB157" s="26">
        <f t="shared" si="84"/>
        <v>0</v>
      </c>
      <c r="BC157" s="26">
        <f t="shared" si="84"/>
        <v>0</v>
      </c>
      <c r="BD157" s="26">
        <f t="shared" si="84"/>
        <v>0</v>
      </c>
      <c r="BE157" s="26">
        <f t="shared" si="84"/>
        <v>0</v>
      </c>
      <c r="BF157" s="26">
        <f t="shared" si="84"/>
        <v>0</v>
      </c>
      <c r="BG157" s="26">
        <f t="shared" si="84"/>
        <v>0</v>
      </c>
      <c r="BH157" s="26">
        <f t="shared" si="84"/>
        <v>0</v>
      </c>
      <c r="BI157" s="26">
        <f t="shared" si="84"/>
        <v>0</v>
      </c>
      <c r="BJ157" s="26">
        <f t="shared" si="84"/>
        <v>0</v>
      </c>
      <c r="BK157" s="26">
        <f t="shared" si="84"/>
        <v>0</v>
      </c>
      <c r="BL157" s="26">
        <f t="shared" si="84"/>
        <v>0</v>
      </c>
      <c r="BM157" s="26">
        <f t="shared" si="84"/>
        <v>0</v>
      </c>
      <c r="BN157" s="26">
        <f t="shared" si="84"/>
        <v>0</v>
      </c>
      <c r="BO157" s="26">
        <f t="shared" si="84"/>
        <v>0</v>
      </c>
      <c r="BP157" s="26">
        <f t="shared" si="84"/>
        <v>0</v>
      </c>
      <c r="BQ157" s="26">
        <f t="shared" si="84"/>
        <v>0</v>
      </c>
      <c r="BR157" s="26">
        <f t="shared" si="84"/>
        <v>0</v>
      </c>
      <c r="BS157" s="26">
        <f t="shared" si="82"/>
        <v>0</v>
      </c>
      <c r="BT157" s="26">
        <f t="shared" si="82"/>
        <v>0</v>
      </c>
      <c r="BU157" s="26">
        <f t="shared" si="82"/>
        <v>0</v>
      </c>
      <c r="BV157" s="26">
        <f t="shared" si="82"/>
        <v>0</v>
      </c>
      <c r="BW157" s="26">
        <f t="shared" si="82"/>
        <v>0</v>
      </c>
      <c r="BX157" s="26">
        <f t="shared" si="82"/>
        <v>0</v>
      </c>
      <c r="BY157" s="26">
        <f t="shared" si="82"/>
        <v>0</v>
      </c>
      <c r="BZ157" s="26">
        <f t="shared" si="82"/>
        <v>0</v>
      </c>
      <c r="CA157" s="26">
        <f t="shared" si="82"/>
        <v>0</v>
      </c>
      <c r="CB157" s="26">
        <f t="shared" si="82"/>
        <v>0</v>
      </c>
      <c r="CC157" s="26">
        <f t="shared" si="82"/>
        <v>0</v>
      </c>
      <c r="CD157" s="26">
        <f t="shared" si="82"/>
        <v>0</v>
      </c>
      <c r="CE157" s="26">
        <f t="shared" si="82"/>
        <v>0</v>
      </c>
      <c r="CF157" s="26">
        <f t="shared" si="82"/>
        <v>0</v>
      </c>
      <c r="CG157" s="26">
        <f t="shared" si="82"/>
        <v>0</v>
      </c>
      <c r="CH157" s="26">
        <f t="shared" si="82"/>
        <v>0</v>
      </c>
      <c r="CI157" s="26">
        <f t="shared" si="82"/>
        <v>0</v>
      </c>
      <c r="CJ157" s="26">
        <f t="shared" si="82"/>
        <v>0</v>
      </c>
      <c r="CK157" s="26">
        <f t="shared" si="82"/>
        <v>0</v>
      </c>
      <c r="CL157" s="26">
        <f t="shared" si="82"/>
        <v>0</v>
      </c>
      <c r="CM157" s="26">
        <f t="shared" si="82"/>
        <v>0</v>
      </c>
      <c r="CN157" s="26">
        <f t="shared" si="82"/>
        <v>0</v>
      </c>
      <c r="CO157" s="26">
        <f t="shared" si="82"/>
        <v>0</v>
      </c>
      <c r="CP157" s="26">
        <f t="shared" si="82"/>
        <v>0</v>
      </c>
      <c r="CQ157" s="26">
        <f t="shared" si="82"/>
        <v>0</v>
      </c>
      <c r="CR157" s="26">
        <f t="shared" si="82"/>
        <v>0</v>
      </c>
      <c r="CS157" s="26">
        <f t="shared" si="82"/>
        <v>0</v>
      </c>
      <c r="CT157" s="26">
        <f t="shared" si="82"/>
        <v>0</v>
      </c>
      <c r="CU157" s="26">
        <f t="shared" si="82"/>
        <v>0</v>
      </c>
      <c r="CV157" s="26">
        <f t="shared" si="82"/>
        <v>0</v>
      </c>
      <c r="CW157" s="26">
        <f t="shared" si="82"/>
        <v>0</v>
      </c>
      <c r="CX157" s="26">
        <f t="shared" si="82"/>
        <v>0</v>
      </c>
      <c r="CY157" s="26">
        <f t="shared" si="82"/>
        <v>0</v>
      </c>
      <c r="CZ157" s="26">
        <f t="shared" si="82"/>
        <v>0</v>
      </c>
      <c r="DA157" s="26">
        <f t="shared" si="82"/>
        <v>0</v>
      </c>
    </row>
    <row r="158" spans="6:105" hidden="1">
      <c r="F158" s="26">
        <f t="shared" si="78"/>
        <v>0</v>
      </c>
      <c r="G158" s="26">
        <f t="shared" si="84"/>
        <v>0</v>
      </c>
      <c r="H158" s="26">
        <f t="shared" si="84"/>
        <v>0</v>
      </c>
      <c r="I158" s="26">
        <f t="shared" si="84"/>
        <v>0</v>
      </c>
      <c r="J158" s="26">
        <f t="shared" si="84"/>
        <v>0</v>
      </c>
      <c r="K158" s="26">
        <f t="shared" si="84"/>
        <v>0</v>
      </c>
      <c r="L158" s="26">
        <f t="shared" si="84"/>
        <v>0</v>
      </c>
      <c r="M158" s="26">
        <f t="shared" si="84"/>
        <v>0</v>
      </c>
      <c r="N158" s="26">
        <f t="shared" si="84"/>
        <v>0</v>
      </c>
      <c r="O158" s="26">
        <f t="shared" si="84"/>
        <v>0</v>
      </c>
      <c r="P158" s="26">
        <f t="shared" si="84"/>
        <v>0</v>
      </c>
      <c r="Q158" s="26">
        <f t="shared" si="84"/>
        <v>0</v>
      </c>
      <c r="R158" s="26">
        <f t="shared" si="84"/>
        <v>0</v>
      </c>
      <c r="S158" s="26">
        <f t="shared" si="84"/>
        <v>0</v>
      </c>
      <c r="T158" s="26">
        <f t="shared" si="84"/>
        <v>0</v>
      </c>
      <c r="U158" s="26">
        <f t="shared" si="84"/>
        <v>0</v>
      </c>
      <c r="V158" s="26">
        <f t="shared" si="84"/>
        <v>0</v>
      </c>
      <c r="W158" s="26">
        <f t="shared" si="84"/>
        <v>0</v>
      </c>
      <c r="X158" s="26">
        <f t="shared" si="84"/>
        <v>0</v>
      </c>
      <c r="Y158" s="26">
        <f t="shared" si="84"/>
        <v>0</v>
      </c>
      <c r="Z158" s="26">
        <f t="shared" si="84"/>
        <v>0</v>
      </c>
      <c r="AA158" s="26">
        <f t="shared" si="84"/>
        <v>0</v>
      </c>
      <c r="AB158" s="26">
        <f t="shared" si="84"/>
        <v>0</v>
      </c>
      <c r="AC158" s="26">
        <f t="shared" si="84"/>
        <v>0</v>
      </c>
      <c r="AD158" s="26">
        <f t="shared" si="84"/>
        <v>0</v>
      </c>
      <c r="AE158" s="26">
        <f t="shared" si="84"/>
        <v>0</v>
      </c>
      <c r="AF158" s="26">
        <f t="shared" si="84"/>
        <v>0</v>
      </c>
      <c r="AG158" s="26">
        <f t="shared" si="84"/>
        <v>0</v>
      </c>
      <c r="AH158" s="26">
        <f t="shared" si="84"/>
        <v>0</v>
      </c>
      <c r="AI158" s="26">
        <f t="shared" si="84"/>
        <v>0</v>
      </c>
      <c r="AJ158" s="26">
        <f t="shared" si="84"/>
        <v>0</v>
      </c>
      <c r="AK158" s="26">
        <f t="shared" si="84"/>
        <v>0</v>
      </c>
      <c r="AL158" s="26">
        <f t="shared" si="84"/>
        <v>0</v>
      </c>
      <c r="AM158" s="26">
        <f t="shared" si="84"/>
        <v>0</v>
      </c>
      <c r="AN158" s="26">
        <f t="shared" si="84"/>
        <v>0</v>
      </c>
      <c r="AO158" s="26">
        <f t="shared" si="84"/>
        <v>0</v>
      </c>
      <c r="AP158" s="26">
        <f t="shared" si="84"/>
        <v>0</v>
      </c>
      <c r="AQ158" s="26">
        <f t="shared" si="84"/>
        <v>0</v>
      </c>
      <c r="AR158" s="26">
        <f t="shared" si="84"/>
        <v>0</v>
      </c>
      <c r="AS158" s="26">
        <f t="shared" si="84"/>
        <v>0</v>
      </c>
      <c r="AT158" s="26">
        <f t="shared" si="84"/>
        <v>0</v>
      </c>
      <c r="AU158" s="26">
        <f t="shared" si="84"/>
        <v>0</v>
      </c>
      <c r="AV158" s="26">
        <f t="shared" si="84"/>
        <v>0</v>
      </c>
      <c r="AW158" s="26">
        <f t="shared" si="84"/>
        <v>0</v>
      </c>
      <c r="AX158" s="26">
        <f t="shared" si="84"/>
        <v>0</v>
      </c>
      <c r="AY158" s="26">
        <f t="shared" si="84"/>
        <v>0</v>
      </c>
      <c r="AZ158" s="26">
        <f t="shared" si="84"/>
        <v>0</v>
      </c>
      <c r="BA158" s="26">
        <f t="shared" si="84"/>
        <v>0</v>
      </c>
      <c r="BB158" s="26">
        <f t="shared" si="84"/>
        <v>0</v>
      </c>
      <c r="BC158" s="26">
        <f t="shared" si="84"/>
        <v>0</v>
      </c>
      <c r="BD158" s="26">
        <f t="shared" si="84"/>
        <v>0</v>
      </c>
      <c r="BE158" s="26">
        <f t="shared" si="84"/>
        <v>0</v>
      </c>
      <c r="BF158" s="26">
        <f t="shared" si="84"/>
        <v>0</v>
      </c>
      <c r="BG158" s="26">
        <f t="shared" si="84"/>
        <v>0</v>
      </c>
      <c r="BH158" s="26">
        <f t="shared" si="84"/>
        <v>0</v>
      </c>
      <c r="BI158" s="26">
        <f t="shared" si="84"/>
        <v>0</v>
      </c>
      <c r="BJ158" s="26">
        <f t="shared" si="84"/>
        <v>0</v>
      </c>
      <c r="BK158" s="26">
        <f t="shared" si="84"/>
        <v>0</v>
      </c>
      <c r="BL158" s="26">
        <f t="shared" si="84"/>
        <v>0</v>
      </c>
      <c r="BM158" s="26">
        <f t="shared" si="84"/>
        <v>0</v>
      </c>
      <c r="BN158" s="26">
        <f t="shared" si="84"/>
        <v>0</v>
      </c>
      <c r="BO158" s="26">
        <f t="shared" si="84"/>
        <v>0</v>
      </c>
      <c r="BP158" s="26">
        <f t="shared" si="84"/>
        <v>0</v>
      </c>
      <c r="BQ158" s="26">
        <f t="shared" si="84"/>
        <v>0</v>
      </c>
      <c r="BR158" s="26">
        <f t="shared" si="84"/>
        <v>0</v>
      </c>
      <c r="BS158" s="26">
        <f t="shared" si="82"/>
        <v>0</v>
      </c>
      <c r="BT158" s="26">
        <f t="shared" si="82"/>
        <v>0</v>
      </c>
      <c r="BU158" s="26">
        <f t="shared" si="82"/>
        <v>0</v>
      </c>
      <c r="BV158" s="26">
        <f t="shared" si="82"/>
        <v>0</v>
      </c>
      <c r="BW158" s="26">
        <f t="shared" si="82"/>
        <v>0</v>
      </c>
      <c r="BX158" s="26">
        <f t="shared" si="82"/>
        <v>0</v>
      </c>
      <c r="BY158" s="26">
        <f t="shared" si="82"/>
        <v>0</v>
      </c>
      <c r="BZ158" s="26">
        <f t="shared" si="82"/>
        <v>0</v>
      </c>
      <c r="CA158" s="26">
        <f t="shared" si="82"/>
        <v>0</v>
      </c>
      <c r="CB158" s="26">
        <f t="shared" si="82"/>
        <v>0</v>
      </c>
      <c r="CC158" s="26">
        <f t="shared" si="82"/>
        <v>0</v>
      </c>
      <c r="CD158" s="26">
        <f t="shared" si="82"/>
        <v>0</v>
      </c>
      <c r="CE158" s="26">
        <f t="shared" si="82"/>
        <v>0</v>
      </c>
      <c r="CF158" s="26">
        <f t="shared" si="82"/>
        <v>0</v>
      </c>
      <c r="CG158" s="26">
        <f t="shared" si="82"/>
        <v>0</v>
      </c>
      <c r="CH158" s="26">
        <f t="shared" si="82"/>
        <v>0</v>
      </c>
      <c r="CI158" s="26">
        <f t="shared" si="82"/>
        <v>0</v>
      </c>
      <c r="CJ158" s="26">
        <f t="shared" si="82"/>
        <v>0</v>
      </c>
      <c r="CK158" s="26">
        <f t="shared" si="82"/>
        <v>0</v>
      </c>
      <c r="CL158" s="26">
        <f t="shared" si="82"/>
        <v>0</v>
      </c>
      <c r="CM158" s="26">
        <f t="shared" si="82"/>
        <v>0</v>
      </c>
      <c r="CN158" s="26">
        <f t="shared" si="82"/>
        <v>0</v>
      </c>
      <c r="CO158" s="26">
        <f t="shared" si="82"/>
        <v>0</v>
      </c>
      <c r="CP158" s="26">
        <f t="shared" si="82"/>
        <v>0</v>
      </c>
      <c r="CQ158" s="26">
        <f t="shared" si="82"/>
        <v>0</v>
      </c>
      <c r="CR158" s="26">
        <f t="shared" si="82"/>
        <v>0</v>
      </c>
      <c r="CS158" s="26">
        <f t="shared" si="82"/>
        <v>0</v>
      </c>
      <c r="CT158" s="26">
        <f t="shared" si="82"/>
        <v>0</v>
      </c>
      <c r="CU158" s="26">
        <f t="shared" si="82"/>
        <v>0</v>
      </c>
      <c r="CV158" s="26">
        <f t="shared" si="82"/>
        <v>0</v>
      </c>
      <c r="CW158" s="26">
        <f t="shared" si="82"/>
        <v>0</v>
      </c>
      <c r="CX158" s="26">
        <f t="shared" si="82"/>
        <v>0</v>
      </c>
      <c r="CY158" s="26">
        <f t="shared" si="82"/>
        <v>0</v>
      </c>
      <c r="CZ158" s="26">
        <f t="shared" si="82"/>
        <v>0</v>
      </c>
      <c r="DA158" s="26">
        <f t="shared" si="82"/>
        <v>0</v>
      </c>
    </row>
    <row r="159" spans="6:105" hidden="1">
      <c r="F159" s="26">
        <f t="shared" si="78"/>
        <v>0</v>
      </c>
      <c r="G159" s="26">
        <f t="shared" si="84"/>
        <v>0</v>
      </c>
      <c r="H159" s="26">
        <f t="shared" si="84"/>
        <v>0</v>
      </c>
      <c r="I159" s="26">
        <f t="shared" si="84"/>
        <v>0</v>
      </c>
      <c r="J159" s="26">
        <f t="shared" si="84"/>
        <v>0</v>
      </c>
      <c r="K159" s="26">
        <f t="shared" si="84"/>
        <v>0</v>
      </c>
      <c r="L159" s="26">
        <f t="shared" si="84"/>
        <v>0</v>
      </c>
      <c r="M159" s="26">
        <f t="shared" si="84"/>
        <v>0</v>
      </c>
      <c r="N159" s="26">
        <f t="shared" si="84"/>
        <v>0</v>
      </c>
      <c r="O159" s="26">
        <f t="shared" si="84"/>
        <v>0</v>
      </c>
      <c r="P159" s="26">
        <f t="shared" si="84"/>
        <v>0</v>
      </c>
      <c r="Q159" s="26">
        <f t="shared" si="84"/>
        <v>0</v>
      </c>
      <c r="R159" s="26">
        <f t="shared" si="84"/>
        <v>0</v>
      </c>
      <c r="S159" s="26">
        <f t="shared" si="84"/>
        <v>0</v>
      </c>
      <c r="T159" s="26">
        <f t="shared" si="84"/>
        <v>0</v>
      </c>
      <c r="U159" s="26">
        <f t="shared" si="84"/>
        <v>0</v>
      </c>
      <c r="V159" s="26">
        <f t="shared" si="84"/>
        <v>0</v>
      </c>
      <c r="W159" s="26">
        <f t="shared" si="84"/>
        <v>0</v>
      </c>
      <c r="X159" s="26">
        <f t="shared" si="84"/>
        <v>0</v>
      </c>
      <c r="Y159" s="26">
        <f t="shared" si="84"/>
        <v>0</v>
      </c>
      <c r="Z159" s="26">
        <f t="shared" si="84"/>
        <v>0</v>
      </c>
      <c r="AA159" s="26">
        <f t="shared" si="84"/>
        <v>0</v>
      </c>
      <c r="AB159" s="26">
        <f t="shared" si="84"/>
        <v>0</v>
      </c>
      <c r="AC159" s="26">
        <f t="shared" si="84"/>
        <v>0</v>
      </c>
      <c r="AD159" s="26">
        <f t="shared" si="84"/>
        <v>0</v>
      </c>
      <c r="AE159" s="26">
        <f t="shared" si="84"/>
        <v>0</v>
      </c>
      <c r="AF159" s="26">
        <f t="shared" si="84"/>
        <v>0</v>
      </c>
      <c r="AG159" s="26">
        <f t="shared" si="84"/>
        <v>0</v>
      </c>
      <c r="AH159" s="26">
        <f t="shared" si="84"/>
        <v>0</v>
      </c>
      <c r="AI159" s="26">
        <f t="shared" si="84"/>
        <v>0</v>
      </c>
      <c r="AJ159" s="26">
        <f t="shared" si="84"/>
        <v>0</v>
      </c>
      <c r="AK159" s="26">
        <f t="shared" si="84"/>
        <v>0</v>
      </c>
      <c r="AL159" s="26">
        <f t="shared" si="84"/>
        <v>0</v>
      </c>
      <c r="AM159" s="26">
        <f t="shared" si="84"/>
        <v>0</v>
      </c>
      <c r="AN159" s="26">
        <f t="shared" si="84"/>
        <v>0</v>
      </c>
      <c r="AO159" s="26">
        <f t="shared" si="84"/>
        <v>0</v>
      </c>
      <c r="AP159" s="26">
        <f t="shared" si="84"/>
        <v>0</v>
      </c>
      <c r="AQ159" s="26">
        <f t="shared" si="84"/>
        <v>0</v>
      </c>
      <c r="AR159" s="26">
        <f t="shared" si="84"/>
        <v>0</v>
      </c>
      <c r="AS159" s="26">
        <f t="shared" si="84"/>
        <v>0</v>
      </c>
      <c r="AT159" s="26">
        <f t="shared" si="84"/>
        <v>0</v>
      </c>
      <c r="AU159" s="26">
        <f t="shared" si="84"/>
        <v>0</v>
      </c>
      <c r="AV159" s="26">
        <f t="shared" si="84"/>
        <v>0</v>
      </c>
      <c r="AW159" s="26">
        <f t="shared" si="84"/>
        <v>0</v>
      </c>
      <c r="AX159" s="26">
        <f t="shared" si="84"/>
        <v>0</v>
      </c>
      <c r="AY159" s="26">
        <f t="shared" si="84"/>
        <v>0</v>
      </c>
      <c r="AZ159" s="26">
        <f t="shared" si="84"/>
        <v>0</v>
      </c>
      <c r="BA159" s="26">
        <f t="shared" si="84"/>
        <v>0</v>
      </c>
      <c r="BB159" s="26">
        <f t="shared" si="84"/>
        <v>0</v>
      </c>
      <c r="BC159" s="26">
        <f t="shared" si="84"/>
        <v>0</v>
      </c>
      <c r="BD159" s="26">
        <f t="shared" si="84"/>
        <v>0</v>
      </c>
      <c r="BE159" s="26">
        <f t="shared" si="84"/>
        <v>0</v>
      </c>
      <c r="BF159" s="26">
        <f t="shared" si="84"/>
        <v>0</v>
      </c>
      <c r="BG159" s="26">
        <f t="shared" si="84"/>
        <v>0</v>
      </c>
      <c r="BH159" s="26">
        <f t="shared" si="84"/>
        <v>0</v>
      </c>
      <c r="BI159" s="26">
        <f t="shared" si="84"/>
        <v>0</v>
      </c>
      <c r="BJ159" s="26">
        <f t="shared" si="84"/>
        <v>0</v>
      </c>
      <c r="BK159" s="26">
        <f t="shared" si="84"/>
        <v>0</v>
      </c>
      <c r="BL159" s="26">
        <f t="shared" si="84"/>
        <v>0</v>
      </c>
      <c r="BM159" s="26">
        <f t="shared" si="84"/>
        <v>0</v>
      </c>
      <c r="BN159" s="26">
        <f t="shared" si="84"/>
        <v>0</v>
      </c>
      <c r="BO159" s="26">
        <f t="shared" si="84"/>
        <v>0</v>
      </c>
      <c r="BP159" s="26">
        <f t="shared" si="84"/>
        <v>0</v>
      </c>
      <c r="BQ159" s="26">
        <f t="shared" si="84"/>
        <v>0</v>
      </c>
      <c r="BR159" s="26">
        <f t="shared" ref="BR159" si="85">BR89+BR84+BR79</f>
        <v>0</v>
      </c>
      <c r="BS159" s="26">
        <f t="shared" si="82"/>
        <v>0</v>
      </c>
      <c r="BT159" s="26">
        <f t="shared" si="82"/>
        <v>0</v>
      </c>
      <c r="BU159" s="26">
        <f t="shared" si="82"/>
        <v>0</v>
      </c>
      <c r="BV159" s="26">
        <f t="shared" si="82"/>
        <v>0</v>
      </c>
      <c r="BW159" s="26">
        <f t="shared" si="82"/>
        <v>0</v>
      </c>
      <c r="BX159" s="26">
        <f t="shared" si="82"/>
        <v>0</v>
      </c>
      <c r="BY159" s="26">
        <f t="shared" si="82"/>
        <v>0</v>
      </c>
      <c r="BZ159" s="26">
        <f t="shared" si="82"/>
        <v>0</v>
      </c>
      <c r="CA159" s="26">
        <f t="shared" si="82"/>
        <v>0</v>
      </c>
      <c r="CB159" s="26">
        <f t="shared" si="82"/>
        <v>0</v>
      </c>
      <c r="CC159" s="26">
        <f t="shared" si="82"/>
        <v>0</v>
      </c>
      <c r="CD159" s="26">
        <f t="shared" si="82"/>
        <v>0</v>
      </c>
      <c r="CE159" s="26">
        <f t="shared" si="82"/>
        <v>0</v>
      </c>
      <c r="CF159" s="26">
        <f t="shared" si="82"/>
        <v>0</v>
      </c>
      <c r="CG159" s="26">
        <f t="shared" si="82"/>
        <v>0</v>
      </c>
      <c r="CH159" s="26">
        <f t="shared" si="82"/>
        <v>0</v>
      </c>
      <c r="CI159" s="26">
        <f t="shared" si="82"/>
        <v>0</v>
      </c>
      <c r="CJ159" s="26">
        <f t="shared" si="82"/>
        <v>0</v>
      </c>
      <c r="CK159" s="26">
        <f t="shared" si="82"/>
        <v>0</v>
      </c>
      <c r="CL159" s="26">
        <f t="shared" si="82"/>
        <v>0</v>
      </c>
      <c r="CM159" s="26">
        <f t="shared" si="82"/>
        <v>0</v>
      </c>
      <c r="CN159" s="26">
        <f t="shared" si="82"/>
        <v>0</v>
      </c>
      <c r="CO159" s="26">
        <f t="shared" si="82"/>
        <v>0</v>
      </c>
      <c r="CP159" s="26">
        <f t="shared" si="82"/>
        <v>0</v>
      </c>
      <c r="CQ159" s="26">
        <f t="shared" si="82"/>
        <v>0</v>
      </c>
      <c r="CR159" s="26">
        <f t="shared" ref="BS159:DA166" si="86">CR89+CR84+CR79</f>
        <v>0</v>
      </c>
      <c r="CS159" s="26">
        <f t="shared" si="86"/>
        <v>0</v>
      </c>
      <c r="CT159" s="26">
        <f t="shared" si="86"/>
        <v>0</v>
      </c>
      <c r="CU159" s="26">
        <f t="shared" si="86"/>
        <v>0</v>
      </c>
      <c r="CV159" s="26">
        <f t="shared" si="86"/>
        <v>0</v>
      </c>
      <c r="CW159" s="26">
        <f t="shared" si="86"/>
        <v>0</v>
      </c>
      <c r="CX159" s="26">
        <f t="shared" si="86"/>
        <v>0</v>
      </c>
      <c r="CY159" s="26">
        <f t="shared" si="86"/>
        <v>0</v>
      </c>
      <c r="CZ159" s="26">
        <f t="shared" si="86"/>
        <v>0</v>
      </c>
      <c r="DA159" s="26">
        <f t="shared" si="86"/>
        <v>0</v>
      </c>
    </row>
    <row r="160" spans="6:105" hidden="1">
      <c r="F160" s="26">
        <f t="shared" si="78"/>
        <v>0</v>
      </c>
      <c r="G160" s="26">
        <f t="shared" ref="G160:BR163" si="87">G90+G85+G80</f>
        <v>0</v>
      </c>
      <c r="H160" s="26">
        <f t="shared" si="87"/>
        <v>0</v>
      </c>
      <c r="I160" s="26">
        <f t="shared" si="87"/>
        <v>0</v>
      </c>
      <c r="J160" s="26">
        <f t="shared" si="87"/>
        <v>0</v>
      </c>
      <c r="K160" s="26">
        <f t="shared" si="87"/>
        <v>0</v>
      </c>
      <c r="L160" s="26">
        <f t="shared" si="87"/>
        <v>0</v>
      </c>
      <c r="M160" s="26">
        <f t="shared" si="87"/>
        <v>0</v>
      </c>
      <c r="N160" s="26">
        <f t="shared" si="87"/>
        <v>0</v>
      </c>
      <c r="O160" s="26">
        <f t="shared" si="87"/>
        <v>0</v>
      </c>
      <c r="P160" s="26">
        <f t="shared" si="87"/>
        <v>0</v>
      </c>
      <c r="Q160" s="26">
        <f t="shared" si="87"/>
        <v>0</v>
      </c>
      <c r="R160" s="26">
        <f t="shared" si="87"/>
        <v>0</v>
      </c>
      <c r="S160" s="26">
        <f t="shared" si="87"/>
        <v>0</v>
      </c>
      <c r="T160" s="26">
        <f t="shared" si="87"/>
        <v>0</v>
      </c>
      <c r="U160" s="26">
        <f t="shared" si="87"/>
        <v>0</v>
      </c>
      <c r="V160" s="26">
        <f t="shared" si="87"/>
        <v>0</v>
      </c>
      <c r="W160" s="26">
        <f t="shared" si="87"/>
        <v>0</v>
      </c>
      <c r="X160" s="26">
        <f t="shared" si="87"/>
        <v>0</v>
      </c>
      <c r="Y160" s="26">
        <f t="shared" si="87"/>
        <v>0</v>
      </c>
      <c r="Z160" s="26">
        <f t="shared" si="87"/>
        <v>0</v>
      </c>
      <c r="AA160" s="26">
        <f t="shared" si="87"/>
        <v>0</v>
      </c>
      <c r="AB160" s="26">
        <f t="shared" si="87"/>
        <v>0</v>
      </c>
      <c r="AC160" s="26">
        <f t="shared" si="87"/>
        <v>0</v>
      </c>
      <c r="AD160" s="26">
        <f t="shared" si="87"/>
        <v>0</v>
      </c>
      <c r="AE160" s="26">
        <f t="shared" si="87"/>
        <v>0</v>
      </c>
      <c r="AF160" s="26">
        <f t="shared" si="87"/>
        <v>0</v>
      </c>
      <c r="AG160" s="26">
        <f t="shared" si="87"/>
        <v>0</v>
      </c>
      <c r="AH160" s="26">
        <f t="shared" si="87"/>
        <v>0</v>
      </c>
      <c r="AI160" s="26">
        <f t="shared" si="87"/>
        <v>0</v>
      </c>
      <c r="AJ160" s="26">
        <f t="shared" si="87"/>
        <v>0</v>
      </c>
      <c r="AK160" s="26">
        <f t="shared" si="87"/>
        <v>0</v>
      </c>
      <c r="AL160" s="26">
        <f t="shared" si="87"/>
        <v>0</v>
      </c>
      <c r="AM160" s="26">
        <f t="shared" si="87"/>
        <v>0</v>
      </c>
      <c r="AN160" s="26">
        <f t="shared" si="87"/>
        <v>0</v>
      </c>
      <c r="AO160" s="26">
        <f t="shared" si="87"/>
        <v>0</v>
      </c>
      <c r="AP160" s="26">
        <f t="shared" si="87"/>
        <v>0</v>
      </c>
      <c r="AQ160" s="26">
        <f t="shared" si="87"/>
        <v>0</v>
      </c>
      <c r="AR160" s="26">
        <f t="shared" si="87"/>
        <v>0</v>
      </c>
      <c r="AS160" s="26">
        <f t="shared" si="87"/>
        <v>0</v>
      </c>
      <c r="AT160" s="26">
        <f t="shared" si="87"/>
        <v>0</v>
      </c>
      <c r="AU160" s="26">
        <f t="shared" si="87"/>
        <v>0</v>
      </c>
      <c r="AV160" s="26">
        <f t="shared" si="87"/>
        <v>0</v>
      </c>
      <c r="AW160" s="26">
        <f t="shared" si="87"/>
        <v>0</v>
      </c>
      <c r="AX160" s="26">
        <f t="shared" si="87"/>
        <v>0</v>
      </c>
      <c r="AY160" s="26">
        <f t="shared" si="87"/>
        <v>0</v>
      </c>
      <c r="AZ160" s="26">
        <f t="shared" si="87"/>
        <v>0</v>
      </c>
      <c r="BA160" s="26">
        <f t="shared" si="87"/>
        <v>0</v>
      </c>
      <c r="BB160" s="26">
        <f t="shared" si="87"/>
        <v>0</v>
      </c>
      <c r="BC160" s="26">
        <f t="shared" si="87"/>
        <v>0</v>
      </c>
      <c r="BD160" s="26">
        <f t="shared" si="87"/>
        <v>0</v>
      </c>
      <c r="BE160" s="26">
        <f t="shared" si="87"/>
        <v>0</v>
      </c>
      <c r="BF160" s="26">
        <f t="shared" si="87"/>
        <v>0</v>
      </c>
      <c r="BG160" s="26">
        <f t="shared" si="87"/>
        <v>0</v>
      </c>
      <c r="BH160" s="26">
        <f t="shared" si="87"/>
        <v>0</v>
      </c>
      <c r="BI160" s="26">
        <f t="shared" si="87"/>
        <v>0</v>
      </c>
      <c r="BJ160" s="26">
        <f t="shared" si="87"/>
        <v>0</v>
      </c>
      <c r="BK160" s="26">
        <f t="shared" si="87"/>
        <v>0</v>
      </c>
      <c r="BL160" s="26">
        <f t="shared" si="87"/>
        <v>0</v>
      </c>
      <c r="BM160" s="26">
        <f t="shared" si="87"/>
        <v>0</v>
      </c>
      <c r="BN160" s="26">
        <f t="shared" si="87"/>
        <v>0</v>
      </c>
      <c r="BO160" s="26">
        <f t="shared" si="87"/>
        <v>0</v>
      </c>
      <c r="BP160" s="26">
        <f t="shared" si="87"/>
        <v>0</v>
      </c>
      <c r="BQ160" s="26">
        <f t="shared" si="87"/>
        <v>0</v>
      </c>
      <c r="BR160" s="26">
        <f t="shared" si="87"/>
        <v>0</v>
      </c>
      <c r="BS160" s="26">
        <f t="shared" si="86"/>
        <v>0</v>
      </c>
      <c r="BT160" s="26">
        <f t="shared" si="86"/>
        <v>0</v>
      </c>
      <c r="BU160" s="26">
        <f t="shared" si="86"/>
        <v>0</v>
      </c>
      <c r="BV160" s="26">
        <f t="shared" si="86"/>
        <v>0</v>
      </c>
      <c r="BW160" s="26">
        <f t="shared" si="86"/>
        <v>0</v>
      </c>
      <c r="BX160" s="26">
        <f t="shared" si="86"/>
        <v>0</v>
      </c>
      <c r="BY160" s="26">
        <f t="shared" si="86"/>
        <v>0</v>
      </c>
      <c r="BZ160" s="26">
        <f t="shared" si="86"/>
        <v>0</v>
      </c>
      <c r="CA160" s="26">
        <f t="shared" si="86"/>
        <v>0</v>
      </c>
      <c r="CB160" s="26">
        <f t="shared" si="86"/>
        <v>0</v>
      </c>
      <c r="CC160" s="26">
        <f t="shared" si="86"/>
        <v>0</v>
      </c>
      <c r="CD160" s="26">
        <f t="shared" si="86"/>
        <v>0</v>
      </c>
      <c r="CE160" s="26">
        <f t="shared" si="86"/>
        <v>0</v>
      </c>
      <c r="CF160" s="26">
        <f t="shared" si="86"/>
        <v>0</v>
      </c>
      <c r="CG160" s="26">
        <f t="shared" si="86"/>
        <v>0</v>
      </c>
      <c r="CH160" s="26">
        <f t="shared" si="86"/>
        <v>0</v>
      </c>
      <c r="CI160" s="26">
        <f t="shared" si="86"/>
        <v>0</v>
      </c>
      <c r="CJ160" s="26">
        <f t="shared" si="86"/>
        <v>0</v>
      </c>
      <c r="CK160" s="26">
        <f t="shared" si="86"/>
        <v>0</v>
      </c>
      <c r="CL160" s="26">
        <f t="shared" si="86"/>
        <v>0</v>
      </c>
      <c r="CM160" s="26">
        <f t="shared" si="86"/>
        <v>0</v>
      </c>
      <c r="CN160" s="26">
        <f t="shared" si="86"/>
        <v>0</v>
      </c>
      <c r="CO160" s="26">
        <f t="shared" si="86"/>
        <v>0</v>
      </c>
      <c r="CP160" s="26">
        <f t="shared" si="86"/>
        <v>0</v>
      </c>
      <c r="CQ160" s="26">
        <f t="shared" si="86"/>
        <v>0</v>
      </c>
      <c r="CR160" s="26">
        <f t="shared" si="86"/>
        <v>0</v>
      </c>
      <c r="CS160" s="26">
        <f t="shared" si="86"/>
        <v>0</v>
      </c>
      <c r="CT160" s="26">
        <f t="shared" si="86"/>
        <v>0</v>
      </c>
      <c r="CU160" s="26">
        <f t="shared" si="86"/>
        <v>0</v>
      </c>
      <c r="CV160" s="26">
        <f t="shared" si="86"/>
        <v>0</v>
      </c>
      <c r="CW160" s="26">
        <f t="shared" si="86"/>
        <v>0</v>
      </c>
      <c r="CX160" s="26">
        <f t="shared" si="86"/>
        <v>0</v>
      </c>
      <c r="CY160" s="26">
        <f t="shared" si="86"/>
        <v>0</v>
      </c>
      <c r="CZ160" s="26">
        <f t="shared" si="86"/>
        <v>0</v>
      </c>
      <c r="DA160" s="26">
        <f t="shared" si="86"/>
        <v>0</v>
      </c>
    </row>
    <row r="161" spans="6:105" hidden="1">
      <c r="F161" s="26">
        <f t="shared" si="78"/>
        <v>0</v>
      </c>
      <c r="G161" s="26">
        <f t="shared" si="87"/>
        <v>0</v>
      </c>
      <c r="H161" s="26">
        <f t="shared" si="87"/>
        <v>0</v>
      </c>
      <c r="I161" s="26">
        <f t="shared" si="87"/>
        <v>0</v>
      </c>
      <c r="J161" s="26">
        <f t="shared" si="87"/>
        <v>0</v>
      </c>
      <c r="K161" s="26">
        <f t="shared" si="87"/>
        <v>0</v>
      </c>
      <c r="L161" s="26">
        <f t="shared" si="87"/>
        <v>0</v>
      </c>
      <c r="M161" s="26">
        <f t="shared" si="87"/>
        <v>0</v>
      </c>
      <c r="N161" s="26">
        <f t="shared" si="87"/>
        <v>0</v>
      </c>
      <c r="O161" s="26">
        <f t="shared" si="87"/>
        <v>0</v>
      </c>
      <c r="P161" s="26">
        <f t="shared" si="87"/>
        <v>0</v>
      </c>
      <c r="Q161" s="26">
        <f t="shared" si="87"/>
        <v>0</v>
      </c>
      <c r="R161" s="26">
        <f t="shared" si="87"/>
        <v>0</v>
      </c>
      <c r="S161" s="26">
        <f t="shared" si="87"/>
        <v>0</v>
      </c>
      <c r="T161" s="26">
        <f t="shared" si="87"/>
        <v>0</v>
      </c>
      <c r="U161" s="26">
        <f t="shared" si="87"/>
        <v>0</v>
      </c>
      <c r="V161" s="26">
        <f t="shared" si="87"/>
        <v>0</v>
      </c>
      <c r="W161" s="26">
        <f t="shared" si="87"/>
        <v>0</v>
      </c>
      <c r="X161" s="26">
        <f t="shared" si="87"/>
        <v>0</v>
      </c>
      <c r="Y161" s="26">
        <f t="shared" si="87"/>
        <v>0</v>
      </c>
      <c r="Z161" s="26">
        <f t="shared" si="87"/>
        <v>0</v>
      </c>
      <c r="AA161" s="26">
        <f t="shared" si="87"/>
        <v>0</v>
      </c>
      <c r="AB161" s="26">
        <f t="shared" si="87"/>
        <v>0</v>
      </c>
      <c r="AC161" s="26">
        <f t="shared" si="87"/>
        <v>0</v>
      </c>
      <c r="AD161" s="26">
        <f t="shared" si="87"/>
        <v>0</v>
      </c>
      <c r="AE161" s="26">
        <f t="shared" si="87"/>
        <v>0</v>
      </c>
      <c r="AF161" s="26">
        <f t="shared" si="87"/>
        <v>0</v>
      </c>
      <c r="AG161" s="26">
        <f t="shared" si="87"/>
        <v>0</v>
      </c>
      <c r="AH161" s="26">
        <f t="shared" si="87"/>
        <v>0</v>
      </c>
      <c r="AI161" s="26">
        <f t="shared" si="87"/>
        <v>0</v>
      </c>
      <c r="AJ161" s="26">
        <f t="shared" si="87"/>
        <v>0</v>
      </c>
      <c r="AK161" s="26">
        <f t="shared" si="87"/>
        <v>0</v>
      </c>
      <c r="AL161" s="26">
        <f t="shared" si="87"/>
        <v>0</v>
      </c>
      <c r="AM161" s="26">
        <f t="shared" si="87"/>
        <v>0</v>
      </c>
      <c r="AN161" s="26">
        <f t="shared" si="87"/>
        <v>0</v>
      </c>
      <c r="AO161" s="26">
        <f t="shared" si="87"/>
        <v>0</v>
      </c>
      <c r="AP161" s="26">
        <f t="shared" si="87"/>
        <v>0</v>
      </c>
      <c r="AQ161" s="26">
        <f t="shared" si="87"/>
        <v>0</v>
      </c>
      <c r="AR161" s="26">
        <f t="shared" si="87"/>
        <v>0</v>
      </c>
      <c r="AS161" s="26">
        <f t="shared" si="87"/>
        <v>0</v>
      </c>
      <c r="AT161" s="26">
        <f t="shared" si="87"/>
        <v>0</v>
      </c>
      <c r="AU161" s="26">
        <f t="shared" si="87"/>
        <v>0</v>
      </c>
      <c r="AV161" s="26">
        <f t="shared" si="87"/>
        <v>0</v>
      </c>
      <c r="AW161" s="26">
        <f t="shared" si="87"/>
        <v>0</v>
      </c>
      <c r="AX161" s="26">
        <f t="shared" si="87"/>
        <v>0</v>
      </c>
      <c r="AY161" s="26">
        <f t="shared" si="87"/>
        <v>0</v>
      </c>
      <c r="AZ161" s="26">
        <f t="shared" si="87"/>
        <v>0</v>
      </c>
      <c r="BA161" s="26">
        <f t="shared" si="87"/>
        <v>0</v>
      </c>
      <c r="BB161" s="26">
        <f t="shared" si="87"/>
        <v>0</v>
      </c>
      <c r="BC161" s="26">
        <f t="shared" si="87"/>
        <v>0</v>
      </c>
      <c r="BD161" s="26">
        <f t="shared" si="87"/>
        <v>0</v>
      </c>
      <c r="BE161" s="26">
        <f t="shared" si="87"/>
        <v>0</v>
      </c>
      <c r="BF161" s="26">
        <f t="shared" si="87"/>
        <v>0</v>
      </c>
      <c r="BG161" s="26">
        <f t="shared" si="87"/>
        <v>0</v>
      </c>
      <c r="BH161" s="26">
        <f t="shared" si="87"/>
        <v>0</v>
      </c>
      <c r="BI161" s="26">
        <f t="shared" si="87"/>
        <v>0</v>
      </c>
      <c r="BJ161" s="26">
        <f t="shared" si="87"/>
        <v>0</v>
      </c>
      <c r="BK161" s="26">
        <f t="shared" si="87"/>
        <v>0</v>
      </c>
      <c r="BL161" s="26">
        <f t="shared" si="87"/>
        <v>0</v>
      </c>
      <c r="BM161" s="26">
        <f t="shared" si="87"/>
        <v>0</v>
      </c>
      <c r="BN161" s="26">
        <f t="shared" si="87"/>
        <v>0</v>
      </c>
      <c r="BO161" s="26">
        <f t="shared" si="87"/>
        <v>0</v>
      </c>
      <c r="BP161" s="26">
        <f t="shared" si="87"/>
        <v>0</v>
      </c>
      <c r="BQ161" s="26">
        <f t="shared" si="87"/>
        <v>0</v>
      </c>
      <c r="BR161" s="26">
        <f t="shared" si="87"/>
        <v>0</v>
      </c>
      <c r="BS161" s="26">
        <f t="shared" si="86"/>
        <v>0</v>
      </c>
      <c r="BT161" s="26">
        <f t="shared" si="86"/>
        <v>0</v>
      </c>
      <c r="BU161" s="26">
        <f t="shared" si="86"/>
        <v>0</v>
      </c>
      <c r="BV161" s="26">
        <f t="shared" si="86"/>
        <v>0</v>
      </c>
      <c r="BW161" s="26">
        <f t="shared" si="86"/>
        <v>0</v>
      </c>
      <c r="BX161" s="26">
        <f t="shared" si="86"/>
        <v>0</v>
      </c>
      <c r="BY161" s="26">
        <f t="shared" si="86"/>
        <v>0</v>
      </c>
      <c r="BZ161" s="26">
        <f t="shared" si="86"/>
        <v>0</v>
      </c>
      <c r="CA161" s="26">
        <f t="shared" si="86"/>
        <v>0</v>
      </c>
      <c r="CB161" s="26">
        <f t="shared" si="86"/>
        <v>0</v>
      </c>
      <c r="CC161" s="26">
        <f t="shared" si="86"/>
        <v>0</v>
      </c>
      <c r="CD161" s="26">
        <f t="shared" si="86"/>
        <v>0</v>
      </c>
      <c r="CE161" s="26">
        <f t="shared" si="86"/>
        <v>0</v>
      </c>
      <c r="CF161" s="26">
        <f t="shared" si="86"/>
        <v>0</v>
      </c>
      <c r="CG161" s="26">
        <f t="shared" si="86"/>
        <v>0</v>
      </c>
      <c r="CH161" s="26">
        <f t="shared" si="86"/>
        <v>0</v>
      </c>
      <c r="CI161" s="26">
        <f t="shared" si="86"/>
        <v>0</v>
      </c>
      <c r="CJ161" s="26">
        <f t="shared" si="86"/>
        <v>0</v>
      </c>
      <c r="CK161" s="26">
        <f t="shared" si="86"/>
        <v>0</v>
      </c>
      <c r="CL161" s="26">
        <f t="shared" si="86"/>
        <v>0</v>
      </c>
      <c r="CM161" s="26">
        <f t="shared" si="86"/>
        <v>0</v>
      </c>
      <c r="CN161" s="26">
        <f t="shared" si="86"/>
        <v>0</v>
      </c>
      <c r="CO161" s="26">
        <f t="shared" si="86"/>
        <v>0</v>
      </c>
      <c r="CP161" s="26">
        <f t="shared" si="86"/>
        <v>0</v>
      </c>
      <c r="CQ161" s="26">
        <f t="shared" si="86"/>
        <v>0</v>
      </c>
      <c r="CR161" s="26">
        <f t="shared" si="86"/>
        <v>0</v>
      </c>
      <c r="CS161" s="26">
        <f t="shared" si="86"/>
        <v>0</v>
      </c>
      <c r="CT161" s="26">
        <f t="shared" si="86"/>
        <v>0</v>
      </c>
      <c r="CU161" s="26">
        <f t="shared" si="86"/>
        <v>0</v>
      </c>
      <c r="CV161" s="26">
        <f t="shared" si="86"/>
        <v>0</v>
      </c>
      <c r="CW161" s="26">
        <f t="shared" si="86"/>
        <v>0</v>
      </c>
      <c r="CX161" s="26">
        <f t="shared" si="86"/>
        <v>0</v>
      </c>
      <c r="CY161" s="26">
        <f t="shared" si="86"/>
        <v>0</v>
      </c>
      <c r="CZ161" s="26">
        <f t="shared" si="86"/>
        <v>0</v>
      </c>
      <c r="DA161" s="26">
        <f t="shared" si="86"/>
        <v>0</v>
      </c>
    </row>
    <row r="162" spans="6:105" hidden="1">
      <c r="F162" s="26">
        <f t="shared" si="78"/>
        <v>0</v>
      </c>
      <c r="G162" s="26">
        <f t="shared" si="87"/>
        <v>0</v>
      </c>
      <c r="H162" s="26">
        <f t="shared" si="87"/>
        <v>0</v>
      </c>
      <c r="I162" s="26">
        <f t="shared" si="87"/>
        <v>0</v>
      </c>
      <c r="J162" s="26">
        <f t="shared" si="87"/>
        <v>0</v>
      </c>
      <c r="K162" s="26">
        <f t="shared" si="87"/>
        <v>0</v>
      </c>
      <c r="L162" s="26">
        <f t="shared" si="87"/>
        <v>0</v>
      </c>
      <c r="M162" s="26">
        <f t="shared" si="87"/>
        <v>0</v>
      </c>
      <c r="N162" s="26">
        <f t="shared" si="87"/>
        <v>0</v>
      </c>
      <c r="O162" s="26">
        <f t="shared" si="87"/>
        <v>0</v>
      </c>
      <c r="P162" s="26">
        <f t="shared" si="87"/>
        <v>0</v>
      </c>
      <c r="Q162" s="26">
        <f t="shared" si="87"/>
        <v>0</v>
      </c>
      <c r="R162" s="26">
        <f t="shared" si="87"/>
        <v>0</v>
      </c>
      <c r="S162" s="26">
        <f t="shared" si="87"/>
        <v>0</v>
      </c>
      <c r="T162" s="26">
        <f t="shared" si="87"/>
        <v>0</v>
      </c>
      <c r="U162" s="26">
        <f t="shared" si="87"/>
        <v>0</v>
      </c>
      <c r="V162" s="26">
        <f t="shared" si="87"/>
        <v>0</v>
      </c>
      <c r="W162" s="26">
        <f t="shared" si="87"/>
        <v>0</v>
      </c>
      <c r="X162" s="26">
        <f t="shared" si="87"/>
        <v>0</v>
      </c>
      <c r="Y162" s="26">
        <f t="shared" si="87"/>
        <v>0</v>
      </c>
      <c r="Z162" s="26">
        <f t="shared" si="87"/>
        <v>0</v>
      </c>
      <c r="AA162" s="26">
        <f t="shared" si="87"/>
        <v>0</v>
      </c>
      <c r="AB162" s="26">
        <f t="shared" si="87"/>
        <v>0</v>
      </c>
      <c r="AC162" s="26">
        <f t="shared" si="87"/>
        <v>0</v>
      </c>
      <c r="AD162" s="26">
        <f t="shared" si="87"/>
        <v>0</v>
      </c>
      <c r="AE162" s="26">
        <f t="shared" si="87"/>
        <v>0</v>
      </c>
      <c r="AF162" s="26">
        <f t="shared" si="87"/>
        <v>0</v>
      </c>
      <c r="AG162" s="26">
        <f t="shared" si="87"/>
        <v>0</v>
      </c>
      <c r="AH162" s="26">
        <f t="shared" si="87"/>
        <v>0</v>
      </c>
      <c r="AI162" s="26">
        <f t="shared" si="87"/>
        <v>0</v>
      </c>
      <c r="AJ162" s="26">
        <f t="shared" si="87"/>
        <v>0</v>
      </c>
      <c r="AK162" s="26">
        <f t="shared" si="87"/>
        <v>0</v>
      </c>
      <c r="AL162" s="26">
        <f t="shared" si="87"/>
        <v>0</v>
      </c>
      <c r="AM162" s="26">
        <f t="shared" si="87"/>
        <v>0</v>
      </c>
      <c r="AN162" s="26">
        <f t="shared" si="87"/>
        <v>0</v>
      </c>
      <c r="AO162" s="26">
        <f t="shared" si="87"/>
        <v>0</v>
      </c>
      <c r="AP162" s="26">
        <f t="shared" si="87"/>
        <v>0</v>
      </c>
      <c r="AQ162" s="26">
        <f t="shared" si="87"/>
        <v>0</v>
      </c>
      <c r="AR162" s="26">
        <f t="shared" si="87"/>
        <v>0</v>
      </c>
      <c r="AS162" s="26">
        <f t="shared" si="87"/>
        <v>0</v>
      </c>
      <c r="AT162" s="26">
        <f t="shared" si="87"/>
        <v>0</v>
      </c>
      <c r="AU162" s="26">
        <f t="shared" si="87"/>
        <v>0</v>
      </c>
      <c r="AV162" s="26">
        <f t="shared" si="87"/>
        <v>0</v>
      </c>
      <c r="AW162" s="26">
        <f t="shared" si="87"/>
        <v>0</v>
      </c>
      <c r="AX162" s="26">
        <f t="shared" si="87"/>
        <v>0</v>
      </c>
      <c r="AY162" s="26">
        <f t="shared" si="87"/>
        <v>0</v>
      </c>
      <c r="AZ162" s="26">
        <f t="shared" si="87"/>
        <v>0</v>
      </c>
      <c r="BA162" s="26">
        <f t="shared" si="87"/>
        <v>0</v>
      </c>
      <c r="BB162" s="26">
        <f t="shared" si="87"/>
        <v>0</v>
      </c>
      <c r="BC162" s="26">
        <f t="shared" si="87"/>
        <v>0</v>
      </c>
      <c r="BD162" s="26">
        <f t="shared" si="87"/>
        <v>0</v>
      </c>
      <c r="BE162" s="26">
        <f t="shared" si="87"/>
        <v>0</v>
      </c>
      <c r="BF162" s="26">
        <f t="shared" si="87"/>
        <v>0</v>
      </c>
      <c r="BG162" s="26">
        <f t="shared" si="87"/>
        <v>0</v>
      </c>
      <c r="BH162" s="26">
        <f t="shared" si="87"/>
        <v>0</v>
      </c>
      <c r="BI162" s="26">
        <f t="shared" si="87"/>
        <v>0</v>
      </c>
      <c r="BJ162" s="26">
        <f t="shared" si="87"/>
        <v>0</v>
      </c>
      <c r="BK162" s="26">
        <f t="shared" si="87"/>
        <v>0</v>
      </c>
      <c r="BL162" s="26">
        <f t="shared" si="87"/>
        <v>0</v>
      </c>
      <c r="BM162" s="26">
        <f t="shared" si="87"/>
        <v>0</v>
      </c>
      <c r="BN162" s="26">
        <f t="shared" si="87"/>
        <v>0</v>
      </c>
      <c r="BO162" s="26">
        <f t="shared" si="87"/>
        <v>0</v>
      </c>
      <c r="BP162" s="26">
        <f t="shared" si="87"/>
        <v>0</v>
      </c>
      <c r="BQ162" s="26">
        <f t="shared" si="87"/>
        <v>0</v>
      </c>
      <c r="BR162" s="26">
        <f t="shared" si="87"/>
        <v>0</v>
      </c>
      <c r="BS162" s="26">
        <f t="shared" si="86"/>
        <v>0</v>
      </c>
      <c r="BT162" s="26">
        <f t="shared" si="86"/>
        <v>0</v>
      </c>
      <c r="BU162" s="26">
        <f t="shared" si="86"/>
        <v>0</v>
      </c>
      <c r="BV162" s="26">
        <f t="shared" si="86"/>
        <v>0</v>
      </c>
      <c r="BW162" s="26">
        <f t="shared" si="86"/>
        <v>0</v>
      </c>
      <c r="BX162" s="26">
        <f t="shared" si="86"/>
        <v>0</v>
      </c>
      <c r="BY162" s="26">
        <f t="shared" si="86"/>
        <v>0</v>
      </c>
      <c r="BZ162" s="26">
        <f t="shared" si="86"/>
        <v>0</v>
      </c>
      <c r="CA162" s="26">
        <f t="shared" si="86"/>
        <v>0</v>
      </c>
      <c r="CB162" s="26">
        <f t="shared" si="86"/>
        <v>0</v>
      </c>
      <c r="CC162" s="26">
        <f t="shared" si="86"/>
        <v>0</v>
      </c>
      <c r="CD162" s="26">
        <f t="shared" si="86"/>
        <v>0</v>
      </c>
      <c r="CE162" s="26">
        <f t="shared" si="86"/>
        <v>0</v>
      </c>
      <c r="CF162" s="26">
        <f t="shared" si="86"/>
        <v>0</v>
      </c>
      <c r="CG162" s="26">
        <f t="shared" si="86"/>
        <v>0</v>
      </c>
      <c r="CH162" s="26">
        <f t="shared" si="86"/>
        <v>0</v>
      </c>
      <c r="CI162" s="26">
        <f t="shared" si="86"/>
        <v>0</v>
      </c>
      <c r="CJ162" s="26">
        <f t="shared" si="86"/>
        <v>0</v>
      </c>
      <c r="CK162" s="26">
        <f t="shared" si="86"/>
        <v>0</v>
      </c>
      <c r="CL162" s="26">
        <f t="shared" si="86"/>
        <v>0</v>
      </c>
      <c r="CM162" s="26">
        <f t="shared" si="86"/>
        <v>0</v>
      </c>
      <c r="CN162" s="26">
        <f t="shared" si="86"/>
        <v>0</v>
      </c>
      <c r="CO162" s="26">
        <f t="shared" si="86"/>
        <v>0</v>
      </c>
      <c r="CP162" s="26">
        <f t="shared" si="86"/>
        <v>0</v>
      </c>
      <c r="CQ162" s="26">
        <f t="shared" si="86"/>
        <v>0</v>
      </c>
      <c r="CR162" s="26">
        <f t="shared" si="86"/>
        <v>0</v>
      </c>
      <c r="CS162" s="26">
        <f t="shared" si="86"/>
        <v>0</v>
      </c>
      <c r="CT162" s="26">
        <f t="shared" si="86"/>
        <v>0</v>
      </c>
      <c r="CU162" s="26">
        <f t="shared" si="86"/>
        <v>0</v>
      </c>
      <c r="CV162" s="26">
        <f t="shared" si="86"/>
        <v>0</v>
      </c>
      <c r="CW162" s="26">
        <f t="shared" si="86"/>
        <v>0</v>
      </c>
      <c r="CX162" s="26">
        <f t="shared" si="86"/>
        <v>0</v>
      </c>
      <c r="CY162" s="26">
        <f t="shared" si="86"/>
        <v>0</v>
      </c>
      <c r="CZ162" s="26">
        <f t="shared" si="86"/>
        <v>0</v>
      </c>
      <c r="DA162" s="26">
        <f t="shared" si="86"/>
        <v>0</v>
      </c>
    </row>
    <row r="163" spans="6:105" hidden="1">
      <c r="F163" s="26">
        <f t="shared" si="78"/>
        <v>0</v>
      </c>
      <c r="G163" s="26">
        <f t="shared" si="87"/>
        <v>0</v>
      </c>
      <c r="H163" s="26">
        <f t="shared" si="87"/>
        <v>0</v>
      </c>
      <c r="I163" s="26">
        <f t="shared" si="87"/>
        <v>0</v>
      </c>
      <c r="J163" s="26">
        <f t="shared" si="87"/>
        <v>0</v>
      </c>
      <c r="K163" s="26">
        <f t="shared" si="87"/>
        <v>0</v>
      </c>
      <c r="L163" s="26">
        <f t="shared" si="87"/>
        <v>0</v>
      </c>
      <c r="M163" s="26">
        <f t="shared" si="87"/>
        <v>0</v>
      </c>
      <c r="N163" s="26">
        <f t="shared" si="87"/>
        <v>0</v>
      </c>
      <c r="O163" s="26">
        <f t="shared" si="87"/>
        <v>0</v>
      </c>
      <c r="P163" s="26">
        <f t="shared" si="87"/>
        <v>0</v>
      </c>
      <c r="Q163" s="26">
        <f t="shared" si="87"/>
        <v>0</v>
      </c>
      <c r="R163" s="26">
        <f t="shared" si="87"/>
        <v>0</v>
      </c>
      <c r="S163" s="26">
        <f t="shared" si="87"/>
        <v>0</v>
      </c>
      <c r="T163" s="26">
        <f t="shared" si="87"/>
        <v>0</v>
      </c>
      <c r="U163" s="26">
        <f t="shared" si="87"/>
        <v>0</v>
      </c>
      <c r="V163" s="26">
        <f t="shared" si="87"/>
        <v>0</v>
      </c>
      <c r="W163" s="26">
        <f t="shared" si="87"/>
        <v>0</v>
      </c>
      <c r="X163" s="26">
        <f t="shared" si="87"/>
        <v>0</v>
      </c>
      <c r="Y163" s="26">
        <f t="shared" si="87"/>
        <v>0</v>
      </c>
      <c r="Z163" s="26">
        <f t="shared" si="87"/>
        <v>0</v>
      </c>
      <c r="AA163" s="26">
        <f t="shared" si="87"/>
        <v>0</v>
      </c>
      <c r="AB163" s="26">
        <f t="shared" si="87"/>
        <v>0</v>
      </c>
      <c r="AC163" s="26">
        <f t="shared" si="87"/>
        <v>0</v>
      </c>
      <c r="AD163" s="26">
        <f t="shared" si="87"/>
        <v>0</v>
      </c>
      <c r="AE163" s="26">
        <f t="shared" si="87"/>
        <v>0</v>
      </c>
      <c r="AF163" s="26">
        <f t="shared" si="87"/>
        <v>0</v>
      </c>
      <c r="AG163" s="26">
        <f t="shared" si="87"/>
        <v>0</v>
      </c>
      <c r="AH163" s="26">
        <f t="shared" si="87"/>
        <v>0</v>
      </c>
      <c r="AI163" s="26">
        <f t="shared" si="87"/>
        <v>0</v>
      </c>
      <c r="AJ163" s="26">
        <f t="shared" si="87"/>
        <v>0</v>
      </c>
      <c r="AK163" s="26">
        <f t="shared" si="87"/>
        <v>0</v>
      </c>
      <c r="AL163" s="26">
        <f t="shared" si="87"/>
        <v>0</v>
      </c>
      <c r="AM163" s="26">
        <f t="shared" si="87"/>
        <v>0</v>
      </c>
      <c r="AN163" s="26">
        <f t="shared" si="87"/>
        <v>0</v>
      </c>
      <c r="AO163" s="26">
        <f t="shared" si="87"/>
        <v>0</v>
      </c>
      <c r="AP163" s="26">
        <f t="shared" si="87"/>
        <v>0</v>
      </c>
      <c r="AQ163" s="26">
        <f t="shared" si="87"/>
        <v>0</v>
      </c>
      <c r="AR163" s="26">
        <f t="shared" si="87"/>
        <v>0</v>
      </c>
      <c r="AS163" s="26">
        <f t="shared" si="87"/>
        <v>0</v>
      </c>
      <c r="AT163" s="26">
        <f t="shared" si="87"/>
        <v>0</v>
      </c>
      <c r="AU163" s="26">
        <f t="shared" si="87"/>
        <v>0</v>
      </c>
      <c r="AV163" s="26">
        <f t="shared" si="87"/>
        <v>0</v>
      </c>
      <c r="AW163" s="26">
        <f t="shared" si="87"/>
        <v>0</v>
      </c>
      <c r="AX163" s="26">
        <f t="shared" si="87"/>
        <v>0</v>
      </c>
      <c r="AY163" s="26">
        <f t="shared" si="87"/>
        <v>0</v>
      </c>
      <c r="AZ163" s="26">
        <f t="shared" si="87"/>
        <v>0</v>
      </c>
      <c r="BA163" s="26">
        <f t="shared" si="87"/>
        <v>0</v>
      </c>
      <c r="BB163" s="26">
        <f t="shared" si="87"/>
        <v>0</v>
      </c>
      <c r="BC163" s="26">
        <f t="shared" si="87"/>
        <v>0</v>
      </c>
      <c r="BD163" s="26">
        <f t="shared" si="87"/>
        <v>0</v>
      </c>
      <c r="BE163" s="26">
        <f t="shared" si="87"/>
        <v>0</v>
      </c>
      <c r="BF163" s="26">
        <f t="shared" si="87"/>
        <v>0</v>
      </c>
      <c r="BG163" s="26">
        <f t="shared" si="87"/>
        <v>0</v>
      </c>
      <c r="BH163" s="26">
        <f t="shared" si="87"/>
        <v>0</v>
      </c>
      <c r="BI163" s="26">
        <f t="shared" si="87"/>
        <v>0</v>
      </c>
      <c r="BJ163" s="26">
        <f t="shared" si="87"/>
        <v>0</v>
      </c>
      <c r="BK163" s="26">
        <f t="shared" si="87"/>
        <v>0</v>
      </c>
      <c r="BL163" s="26">
        <f t="shared" si="87"/>
        <v>0</v>
      </c>
      <c r="BM163" s="26">
        <f t="shared" si="87"/>
        <v>0</v>
      </c>
      <c r="BN163" s="26">
        <f t="shared" si="87"/>
        <v>0</v>
      </c>
      <c r="BO163" s="26">
        <f t="shared" si="87"/>
        <v>0</v>
      </c>
      <c r="BP163" s="26">
        <f t="shared" si="87"/>
        <v>0</v>
      </c>
      <c r="BQ163" s="26">
        <f t="shared" si="87"/>
        <v>0</v>
      </c>
      <c r="BR163" s="26">
        <f t="shared" ref="BR163" si="88">BR93+BR88+BR83</f>
        <v>0</v>
      </c>
      <c r="BS163" s="26">
        <f t="shared" si="86"/>
        <v>0</v>
      </c>
      <c r="BT163" s="26">
        <f t="shared" si="86"/>
        <v>0</v>
      </c>
      <c r="BU163" s="26">
        <f t="shared" si="86"/>
        <v>0</v>
      </c>
      <c r="BV163" s="26">
        <f t="shared" si="86"/>
        <v>0</v>
      </c>
      <c r="BW163" s="26">
        <f t="shared" si="86"/>
        <v>0</v>
      </c>
      <c r="BX163" s="26">
        <f t="shared" si="86"/>
        <v>0</v>
      </c>
      <c r="BY163" s="26">
        <f t="shared" si="86"/>
        <v>0</v>
      </c>
      <c r="BZ163" s="26">
        <f t="shared" si="86"/>
        <v>0</v>
      </c>
      <c r="CA163" s="26">
        <f t="shared" si="86"/>
        <v>0</v>
      </c>
      <c r="CB163" s="26">
        <f t="shared" si="86"/>
        <v>0</v>
      </c>
      <c r="CC163" s="26">
        <f t="shared" si="86"/>
        <v>0</v>
      </c>
      <c r="CD163" s="26">
        <f t="shared" si="86"/>
        <v>0</v>
      </c>
      <c r="CE163" s="26">
        <f t="shared" si="86"/>
        <v>0</v>
      </c>
      <c r="CF163" s="26">
        <f t="shared" si="86"/>
        <v>0</v>
      </c>
      <c r="CG163" s="26">
        <f t="shared" si="86"/>
        <v>0</v>
      </c>
      <c r="CH163" s="26">
        <f t="shared" si="86"/>
        <v>0</v>
      </c>
      <c r="CI163" s="26">
        <f t="shared" si="86"/>
        <v>0</v>
      </c>
      <c r="CJ163" s="26">
        <f t="shared" si="86"/>
        <v>0</v>
      </c>
      <c r="CK163" s="26">
        <f t="shared" si="86"/>
        <v>0</v>
      </c>
      <c r="CL163" s="26">
        <f t="shared" si="86"/>
        <v>0</v>
      </c>
      <c r="CM163" s="26">
        <f t="shared" si="86"/>
        <v>0</v>
      </c>
      <c r="CN163" s="26">
        <f t="shared" si="86"/>
        <v>0</v>
      </c>
      <c r="CO163" s="26">
        <f t="shared" si="86"/>
        <v>0</v>
      </c>
      <c r="CP163" s="26">
        <f t="shared" si="86"/>
        <v>0</v>
      </c>
      <c r="CQ163" s="26">
        <f t="shared" si="86"/>
        <v>0</v>
      </c>
      <c r="CR163" s="26">
        <f t="shared" si="86"/>
        <v>0</v>
      </c>
      <c r="CS163" s="26">
        <f t="shared" si="86"/>
        <v>0</v>
      </c>
      <c r="CT163" s="26">
        <f t="shared" si="86"/>
        <v>0</v>
      </c>
      <c r="CU163" s="26">
        <f t="shared" si="86"/>
        <v>0</v>
      </c>
      <c r="CV163" s="26">
        <f t="shared" si="86"/>
        <v>0</v>
      </c>
      <c r="CW163" s="26">
        <f t="shared" si="86"/>
        <v>0</v>
      </c>
      <c r="CX163" s="26">
        <f t="shared" si="86"/>
        <v>0</v>
      </c>
      <c r="CY163" s="26">
        <f t="shared" si="86"/>
        <v>0</v>
      </c>
      <c r="CZ163" s="26">
        <f t="shared" si="86"/>
        <v>0</v>
      </c>
      <c r="DA163" s="26">
        <f t="shared" si="86"/>
        <v>0</v>
      </c>
    </row>
    <row r="164" spans="6:105" hidden="1">
      <c r="F164" s="26">
        <f t="shared" si="78"/>
        <v>0</v>
      </c>
      <c r="G164" s="26">
        <f t="shared" ref="G164:BR166" si="89">G94+G89+G84</f>
        <v>0</v>
      </c>
      <c r="H164" s="26">
        <f t="shared" si="89"/>
        <v>0</v>
      </c>
      <c r="I164" s="26">
        <f t="shared" si="89"/>
        <v>0</v>
      </c>
      <c r="J164" s="26">
        <f t="shared" si="89"/>
        <v>0</v>
      </c>
      <c r="K164" s="26">
        <f t="shared" si="89"/>
        <v>0</v>
      </c>
      <c r="L164" s="26">
        <f t="shared" si="89"/>
        <v>0</v>
      </c>
      <c r="M164" s="26">
        <f t="shared" si="89"/>
        <v>0</v>
      </c>
      <c r="N164" s="26">
        <f t="shared" si="89"/>
        <v>0</v>
      </c>
      <c r="O164" s="26">
        <f t="shared" si="89"/>
        <v>0</v>
      </c>
      <c r="P164" s="26">
        <f t="shared" si="89"/>
        <v>0</v>
      </c>
      <c r="Q164" s="26">
        <f t="shared" si="89"/>
        <v>0</v>
      </c>
      <c r="R164" s="26">
        <f t="shared" si="89"/>
        <v>0</v>
      </c>
      <c r="S164" s="26">
        <f t="shared" si="89"/>
        <v>0</v>
      </c>
      <c r="T164" s="26">
        <f t="shared" si="89"/>
        <v>0</v>
      </c>
      <c r="U164" s="26">
        <f t="shared" si="89"/>
        <v>0</v>
      </c>
      <c r="V164" s="26">
        <f t="shared" si="89"/>
        <v>0</v>
      </c>
      <c r="W164" s="26">
        <f t="shared" si="89"/>
        <v>0</v>
      </c>
      <c r="X164" s="26">
        <f t="shared" si="89"/>
        <v>0</v>
      </c>
      <c r="Y164" s="26">
        <f t="shared" si="89"/>
        <v>0</v>
      </c>
      <c r="Z164" s="26">
        <f t="shared" si="89"/>
        <v>0</v>
      </c>
      <c r="AA164" s="26">
        <f t="shared" si="89"/>
        <v>0</v>
      </c>
      <c r="AB164" s="26">
        <f t="shared" si="89"/>
        <v>0</v>
      </c>
      <c r="AC164" s="26">
        <f t="shared" si="89"/>
        <v>0</v>
      </c>
      <c r="AD164" s="26">
        <f t="shared" si="89"/>
        <v>0</v>
      </c>
      <c r="AE164" s="26">
        <f t="shared" si="89"/>
        <v>0</v>
      </c>
      <c r="AF164" s="26">
        <f t="shared" si="89"/>
        <v>0</v>
      </c>
      <c r="AG164" s="26">
        <f t="shared" si="89"/>
        <v>0</v>
      </c>
      <c r="AH164" s="26">
        <f t="shared" si="89"/>
        <v>0</v>
      </c>
      <c r="AI164" s="26">
        <f t="shared" si="89"/>
        <v>0</v>
      </c>
      <c r="AJ164" s="26">
        <f t="shared" si="89"/>
        <v>0</v>
      </c>
      <c r="AK164" s="26">
        <f t="shared" si="89"/>
        <v>0</v>
      </c>
      <c r="AL164" s="26">
        <f t="shared" si="89"/>
        <v>0</v>
      </c>
      <c r="AM164" s="26">
        <f t="shared" si="89"/>
        <v>0</v>
      </c>
      <c r="AN164" s="26">
        <f t="shared" si="89"/>
        <v>0</v>
      </c>
      <c r="AO164" s="26">
        <f t="shared" si="89"/>
        <v>0</v>
      </c>
      <c r="AP164" s="26">
        <f t="shared" si="89"/>
        <v>0</v>
      </c>
      <c r="AQ164" s="26">
        <f t="shared" si="89"/>
        <v>0</v>
      </c>
      <c r="AR164" s="26">
        <f t="shared" si="89"/>
        <v>0</v>
      </c>
      <c r="AS164" s="26">
        <f t="shared" si="89"/>
        <v>0</v>
      </c>
      <c r="AT164" s="26">
        <f t="shared" si="89"/>
        <v>0</v>
      </c>
      <c r="AU164" s="26">
        <f t="shared" si="89"/>
        <v>0</v>
      </c>
      <c r="AV164" s="26">
        <f t="shared" si="89"/>
        <v>0</v>
      </c>
      <c r="AW164" s="26">
        <f t="shared" si="89"/>
        <v>0</v>
      </c>
      <c r="AX164" s="26">
        <f t="shared" si="89"/>
        <v>0</v>
      </c>
      <c r="AY164" s="26">
        <f t="shared" si="89"/>
        <v>0</v>
      </c>
      <c r="AZ164" s="26">
        <f t="shared" si="89"/>
        <v>0</v>
      </c>
      <c r="BA164" s="26">
        <f t="shared" si="89"/>
        <v>0</v>
      </c>
      <c r="BB164" s="26">
        <f t="shared" si="89"/>
        <v>0</v>
      </c>
      <c r="BC164" s="26">
        <f t="shared" si="89"/>
        <v>0</v>
      </c>
      <c r="BD164" s="26">
        <f t="shared" si="89"/>
        <v>0</v>
      </c>
      <c r="BE164" s="26">
        <f t="shared" si="89"/>
        <v>0</v>
      </c>
      <c r="BF164" s="26">
        <f t="shared" si="89"/>
        <v>0</v>
      </c>
      <c r="BG164" s="26">
        <f t="shared" si="89"/>
        <v>0</v>
      </c>
      <c r="BH164" s="26">
        <f t="shared" si="89"/>
        <v>0</v>
      </c>
      <c r="BI164" s="26">
        <f t="shared" si="89"/>
        <v>0</v>
      </c>
      <c r="BJ164" s="26">
        <f t="shared" si="89"/>
        <v>0</v>
      </c>
      <c r="BK164" s="26">
        <f t="shared" si="89"/>
        <v>0</v>
      </c>
      <c r="BL164" s="26">
        <f t="shared" si="89"/>
        <v>0</v>
      </c>
      <c r="BM164" s="26">
        <f t="shared" si="89"/>
        <v>0</v>
      </c>
      <c r="BN164" s="26">
        <f t="shared" si="89"/>
        <v>0</v>
      </c>
      <c r="BO164" s="26">
        <f t="shared" si="89"/>
        <v>0</v>
      </c>
      <c r="BP164" s="26">
        <f t="shared" si="89"/>
        <v>0</v>
      </c>
      <c r="BQ164" s="26">
        <f t="shared" si="89"/>
        <v>0</v>
      </c>
      <c r="BR164" s="26">
        <f t="shared" si="89"/>
        <v>0</v>
      </c>
      <c r="BS164" s="26">
        <f t="shared" si="86"/>
        <v>0</v>
      </c>
      <c r="BT164" s="26">
        <f t="shared" si="86"/>
        <v>0</v>
      </c>
      <c r="BU164" s="26">
        <f t="shared" si="86"/>
        <v>0</v>
      </c>
      <c r="BV164" s="26">
        <f t="shared" si="86"/>
        <v>0</v>
      </c>
      <c r="BW164" s="26">
        <f t="shared" si="86"/>
        <v>0</v>
      </c>
      <c r="BX164" s="26">
        <f t="shared" si="86"/>
        <v>0</v>
      </c>
      <c r="BY164" s="26">
        <f t="shared" si="86"/>
        <v>0</v>
      </c>
      <c r="BZ164" s="26">
        <f t="shared" si="86"/>
        <v>0</v>
      </c>
      <c r="CA164" s="26">
        <f t="shared" si="86"/>
        <v>0</v>
      </c>
      <c r="CB164" s="26">
        <f t="shared" si="86"/>
        <v>0</v>
      </c>
      <c r="CC164" s="26">
        <f t="shared" si="86"/>
        <v>0</v>
      </c>
      <c r="CD164" s="26">
        <f t="shared" si="86"/>
        <v>0</v>
      </c>
      <c r="CE164" s="26">
        <f t="shared" si="86"/>
        <v>0</v>
      </c>
      <c r="CF164" s="26">
        <f t="shared" si="86"/>
        <v>0</v>
      </c>
      <c r="CG164" s="26">
        <f t="shared" si="86"/>
        <v>0</v>
      </c>
      <c r="CH164" s="26">
        <f t="shared" si="86"/>
        <v>0</v>
      </c>
      <c r="CI164" s="26">
        <f t="shared" si="86"/>
        <v>0</v>
      </c>
      <c r="CJ164" s="26">
        <f t="shared" si="86"/>
        <v>0</v>
      </c>
      <c r="CK164" s="26">
        <f t="shared" si="86"/>
        <v>0</v>
      </c>
      <c r="CL164" s="26">
        <f t="shared" si="86"/>
        <v>0</v>
      </c>
      <c r="CM164" s="26">
        <f t="shared" si="86"/>
        <v>0</v>
      </c>
      <c r="CN164" s="26">
        <f t="shared" si="86"/>
        <v>0</v>
      </c>
      <c r="CO164" s="26">
        <f t="shared" si="86"/>
        <v>0</v>
      </c>
      <c r="CP164" s="26">
        <f t="shared" si="86"/>
        <v>0</v>
      </c>
      <c r="CQ164" s="26">
        <f t="shared" si="86"/>
        <v>0</v>
      </c>
      <c r="CR164" s="26">
        <f t="shared" si="86"/>
        <v>0</v>
      </c>
      <c r="CS164" s="26">
        <f t="shared" si="86"/>
        <v>0</v>
      </c>
      <c r="CT164" s="26">
        <f t="shared" si="86"/>
        <v>0</v>
      </c>
      <c r="CU164" s="26">
        <f t="shared" si="86"/>
        <v>0</v>
      </c>
      <c r="CV164" s="26">
        <f t="shared" si="86"/>
        <v>0</v>
      </c>
      <c r="CW164" s="26">
        <f t="shared" si="86"/>
        <v>0</v>
      </c>
      <c r="CX164" s="26">
        <f t="shared" si="86"/>
        <v>0</v>
      </c>
      <c r="CY164" s="26">
        <f t="shared" si="86"/>
        <v>0</v>
      </c>
      <c r="CZ164" s="26">
        <f t="shared" si="86"/>
        <v>0</v>
      </c>
      <c r="DA164" s="26">
        <f t="shared" si="86"/>
        <v>0</v>
      </c>
    </row>
    <row r="165" spans="6:105" hidden="1">
      <c r="F165" s="26">
        <f t="shared" si="78"/>
        <v>0</v>
      </c>
      <c r="G165" s="26">
        <f t="shared" si="89"/>
        <v>0</v>
      </c>
      <c r="H165" s="26">
        <f t="shared" si="89"/>
        <v>0</v>
      </c>
      <c r="I165" s="26">
        <f t="shared" si="89"/>
        <v>0</v>
      </c>
      <c r="J165" s="26">
        <f t="shared" si="89"/>
        <v>0</v>
      </c>
      <c r="K165" s="26">
        <f t="shared" si="89"/>
        <v>0</v>
      </c>
      <c r="L165" s="26">
        <f t="shared" si="89"/>
        <v>0</v>
      </c>
      <c r="M165" s="26">
        <f t="shared" si="89"/>
        <v>0</v>
      </c>
      <c r="N165" s="26">
        <f t="shared" si="89"/>
        <v>0</v>
      </c>
      <c r="O165" s="26">
        <f t="shared" si="89"/>
        <v>0</v>
      </c>
      <c r="P165" s="26">
        <f t="shared" si="89"/>
        <v>0</v>
      </c>
      <c r="Q165" s="26">
        <f t="shared" si="89"/>
        <v>0</v>
      </c>
      <c r="R165" s="26">
        <f t="shared" si="89"/>
        <v>0</v>
      </c>
      <c r="S165" s="26">
        <f t="shared" si="89"/>
        <v>0</v>
      </c>
      <c r="T165" s="26">
        <f t="shared" si="89"/>
        <v>0</v>
      </c>
      <c r="U165" s="26">
        <f t="shared" si="89"/>
        <v>0</v>
      </c>
      <c r="V165" s="26">
        <f t="shared" si="89"/>
        <v>0</v>
      </c>
      <c r="W165" s="26">
        <f t="shared" si="89"/>
        <v>0</v>
      </c>
      <c r="X165" s="26">
        <f t="shared" si="89"/>
        <v>0</v>
      </c>
      <c r="Y165" s="26">
        <f t="shared" si="89"/>
        <v>0</v>
      </c>
      <c r="Z165" s="26">
        <f t="shared" si="89"/>
        <v>0</v>
      </c>
      <c r="AA165" s="26">
        <f t="shared" si="89"/>
        <v>0</v>
      </c>
      <c r="AB165" s="26">
        <f t="shared" si="89"/>
        <v>0</v>
      </c>
      <c r="AC165" s="26">
        <f t="shared" si="89"/>
        <v>0</v>
      </c>
      <c r="AD165" s="26">
        <f t="shared" si="89"/>
        <v>0</v>
      </c>
      <c r="AE165" s="26">
        <f t="shared" si="89"/>
        <v>0</v>
      </c>
      <c r="AF165" s="26">
        <f t="shared" si="89"/>
        <v>0</v>
      </c>
      <c r="AG165" s="26">
        <f t="shared" si="89"/>
        <v>0</v>
      </c>
      <c r="AH165" s="26">
        <f t="shared" si="89"/>
        <v>0</v>
      </c>
      <c r="AI165" s="26">
        <f t="shared" si="89"/>
        <v>0</v>
      </c>
      <c r="AJ165" s="26">
        <f t="shared" si="89"/>
        <v>0</v>
      </c>
      <c r="AK165" s="26">
        <f t="shared" si="89"/>
        <v>0</v>
      </c>
      <c r="AL165" s="26">
        <f t="shared" si="89"/>
        <v>0</v>
      </c>
      <c r="AM165" s="26">
        <f t="shared" si="89"/>
        <v>0</v>
      </c>
      <c r="AN165" s="26">
        <f t="shared" si="89"/>
        <v>0</v>
      </c>
      <c r="AO165" s="26">
        <f t="shared" si="89"/>
        <v>0</v>
      </c>
      <c r="AP165" s="26">
        <f t="shared" si="89"/>
        <v>0</v>
      </c>
      <c r="AQ165" s="26">
        <f t="shared" si="89"/>
        <v>0</v>
      </c>
      <c r="AR165" s="26">
        <f t="shared" si="89"/>
        <v>0</v>
      </c>
      <c r="AS165" s="26">
        <f t="shared" si="89"/>
        <v>0</v>
      </c>
      <c r="AT165" s="26">
        <f t="shared" si="89"/>
        <v>0</v>
      </c>
      <c r="AU165" s="26">
        <f t="shared" si="89"/>
        <v>0</v>
      </c>
      <c r="AV165" s="26">
        <f t="shared" si="89"/>
        <v>0</v>
      </c>
      <c r="AW165" s="26">
        <f t="shared" si="89"/>
        <v>0</v>
      </c>
      <c r="AX165" s="26">
        <f t="shared" si="89"/>
        <v>0</v>
      </c>
      <c r="AY165" s="26">
        <f t="shared" si="89"/>
        <v>0</v>
      </c>
      <c r="AZ165" s="26">
        <f t="shared" si="89"/>
        <v>0</v>
      </c>
      <c r="BA165" s="26">
        <f t="shared" si="89"/>
        <v>0</v>
      </c>
      <c r="BB165" s="26">
        <f t="shared" si="89"/>
        <v>0</v>
      </c>
      <c r="BC165" s="26">
        <f t="shared" si="89"/>
        <v>0</v>
      </c>
      <c r="BD165" s="26">
        <f t="shared" si="89"/>
        <v>0</v>
      </c>
      <c r="BE165" s="26">
        <f t="shared" si="89"/>
        <v>0</v>
      </c>
      <c r="BF165" s="26">
        <f t="shared" si="89"/>
        <v>0</v>
      </c>
      <c r="BG165" s="26">
        <f t="shared" si="89"/>
        <v>0</v>
      </c>
      <c r="BH165" s="26">
        <f t="shared" si="89"/>
        <v>0</v>
      </c>
      <c r="BI165" s="26">
        <f t="shared" si="89"/>
        <v>0</v>
      </c>
      <c r="BJ165" s="26">
        <f t="shared" si="89"/>
        <v>0</v>
      </c>
      <c r="BK165" s="26">
        <f t="shared" si="89"/>
        <v>0</v>
      </c>
      <c r="BL165" s="26">
        <f t="shared" si="89"/>
        <v>0</v>
      </c>
      <c r="BM165" s="26">
        <f t="shared" si="89"/>
        <v>0</v>
      </c>
      <c r="BN165" s="26">
        <f t="shared" si="89"/>
        <v>0</v>
      </c>
      <c r="BO165" s="26">
        <f t="shared" si="89"/>
        <v>0</v>
      </c>
      <c r="BP165" s="26">
        <f t="shared" si="89"/>
        <v>0</v>
      </c>
      <c r="BQ165" s="26">
        <f t="shared" si="89"/>
        <v>0</v>
      </c>
      <c r="BR165" s="26">
        <f t="shared" si="89"/>
        <v>0</v>
      </c>
      <c r="BS165" s="26">
        <f t="shared" si="86"/>
        <v>0</v>
      </c>
      <c r="BT165" s="26">
        <f t="shared" si="86"/>
        <v>0</v>
      </c>
      <c r="BU165" s="26">
        <f t="shared" si="86"/>
        <v>0</v>
      </c>
      <c r="BV165" s="26">
        <f t="shared" si="86"/>
        <v>0</v>
      </c>
      <c r="BW165" s="26">
        <f t="shared" si="86"/>
        <v>0</v>
      </c>
      <c r="BX165" s="26">
        <f t="shared" si="86"/>
        <v>0</v>
      </c>
      <c r="BY165" s="26">
        <f t="shared" si="86"/>
        <v>0</v>
      </c>
      <c r="BZ165" s="26">
        <f t="shared" si="86"/>
        <v>0</v>
      </c>
      <c r="CA165" s="26">
        <f t="shared" si="86"/>
        <v>0</v>
      </c>
      <c r="CB165" s="26">
        <f t="shared" si="86"/>
        <v>0</v>
      </c>
      <c r="CC165" s="26">
        <f t="shared" si="86"/>
        <v>0</v>
      </c>
      <c r="CD165" s="26">
        <f t="shared" si="86"/>
        <v>0</v>
      </c>
      <c r="CE165" s="26">
        <f t="shared" si="86"/>
        <v>0</v>
      </c>
      <c r="CF165" s="26">
        <f t="shared" si="86"/>
        <v>0</v>
      </c>
      <c r="CG165" s="26">
        <f t="shared" si="86"/>
        <v>0</v>
      </c>
      <c r="CH165" s="26">
        <f t="shared" si="86"/>
        <v>0</v>
      </c>
      <c r="CI165" s="26">
        <f t="shared" si="86"/>
        <v>0</v>
      </c>
      <c r="CJ165" s="26">
        <f t="shared" si="86"/>
        <v>0</v>
      </c>
      <c r="CK165" s="26">
        <f t="shared" si="86"/>
        <v>0</v>
      </c>
      <c r="CL165" s="26">
        <f t="shared" si="86"/>
        <v>0</v>
      </c>
      <c r="CM165" s="26">
        <f t="shared" si="86"/>
        <v>0</v>
      </c>
      <c r="CN165" s="26">
        <f t="shared" si="86"/>
        <v>0</v>
      </c>
      <c r="CO165" s="26">
        <f t="shared" si="86"/>
        <v>0</v>
      </c>
      <c r="CP165" s="26">
        <f t="shared" si="86"/>
        <v>0</v>
      </c>
      <c r="CQ165" s="26">
        <f t="shared" si="86"/>
        <v>0</v>
      </c>
      <c r="CR165" s="26">
        <f t="shared" si="86"/>
        <v>0</v>
      </c>
      <c r="CS165" s="26">
        <f t="shared" si="86"/>
        <v>0</v>
      </c>
      <c r="CT165" s="26">
        <f t="shared" si="86"/>
        <v>0</v>
      </c>
      <c r="CU165" s="26">
        <f t="shared" si="86"/>
        <v>0</v>
      </c>
      <c r="CV165" s="26">
        <f t="shared" si="86"/>
        <v>0</v>
      </c>
      <c r="CW165" s="26">
        <f t="shared" si="86"/>
        <v>0</v>
      </c>
      <c r="CX165" s="26">
        <f t="shared" si="86"/>
        <v>0</v>
      </c>
      <c r="CY165" s="26">
        <f t="shared" si="86"/>
        <v>0</v>
      </c>
      <c r="CZ165" s="26">
        <f t="shared" si="86"/>
        <v>0</v>
      </c>
      <c r="DA165" s="26">
        <f t="shared" si="86"/>
        <v>0</v>
      </c>
    </row>
    <row r="166" spans="6:105" hidden="1">
      <c r="F166" s="26">
        <f t="shared" si="78"/>
        <v>0</v>
      </c>
      <c r="G166" s="26">
        <f t="shared" si="89"/>
        <v>0</v>
      </c>
      <c r="H166" s="26">
        <f t="shared" si="89"/>
        <v>0</v>
      </c>
      <c r="I166" s="26">
        <f t="shared" si="89"/>
        <v>0</v>
      </c>
      <c r="J166" s="26">
        <f t="shared" si="89"/>
        <v>0</v>
      </c>
      <c r="K166" s="26">
        <f t="shared" si="89"/>
        <v>0</v>
      </c>
      <c r="L166" s="26">
        <f t="shared" si="89"/>
        <v>0</v>
      </c>
      <c r="M166" s="26">
        <f t="shared" si="89"/>
        <v>0</v>
      </c>
      <c r="N166" s="26">
        <f t="shared" si="89"/>
        <v>0</v>
      </c>
      <c r="O166" s="26">
        <f t="shared" si="89"/>
        <v>0</v>
      </c>
      <c r="P166" s="26">
        <f t="shared" si="89"/>
        <v>0</v>
      </c>
      <c r="Q166" s="26">
        <f t="shared" si="89"/>
        <v>0</v>
      </c>
      <c r="R166" s="26">
        <f t="shared" si="89"/>
        <v>0</v>
      </c>
      <c r="S166" s="26">
        <f t="shared" si="89"/>
        <v>0</v>
      </c>
      <c r="T166" s="26">
        <f t="shared" si="89"/>
        <v>0</v>
      </c>
      <c r="U166" s="26">
        <f t="shared" si="89"/>
        <v>0</v>
      </c>
      <c r="V166" s="26">
        <f t="shared" si="89"/>
        <v>0</v>
      </c>
      <c r="W166" s="26">
        <f t="shared" si="89"/>
        <v>0</v>
      </c>
      <c r="X166" s="26">
        <f t="shared" si="89"/>
        <v>0</v>
      </c>
      <c r="Y166" s="26">
        <f t="shared" si="89"/>
        <v>0</v>
      </c>
      <c r="Z166" s="26">
        <f t="shared" si="89"/>
        <v>0</v>
      </c>
      <c r="AA166" s="26">
        <f t="shared" si="89"/>
        <v>0</v>
      </c>
      <c r="AB166" s="26">
        <f t="shared" si="89"/>
        <v>0</v>
      </c>
      <c r="AC166" s="26">
        <f t="shared" si="89"/>
        <v>0</v>
      </c>
      <c r="AD166" s="26">
        <f t="shared" si="89"/>
        <v>0</v>
      </c>
      <c r="AE166" s="26">
        <f t="shared" si="89"/>
        <v>0</v>
      </c>
      <c r="AF166" s="26">
        <f t="shared" si="89"/>
        <v>0</v>
      </c>
      <c r="AG166" s="26">
        <f t="shared" si="89"/>
        <v>0</v>
      </c>
      <c r="AH166" s="26">
        <f t="shared" si="89"/>
        <v>0</v>
      </c>
      <c r="AI166" s="26">
        <f t="shared" si="89"/>
        <v>0</v>
      </c>
      <c r="AJ166" s="26">
        <f t="shared" si="89"/>
        <v>0</v>
      </c>
      <c r="AK166" s="26">
        <f t="shared" si="89"/>
        <v>0</v>
      </c>
      <c r="AL166" s="26">
        <f t="shared" si="89"/>
        <v>0</v>
      </c>
      <c r="AM166" s="26">
        <f t="shared" si="89"/>
        <v>0</v>
      </c>
      <c r="AN166" s="26">
        <f t="shared" si="89"/>
        <v>0</v>
      </c>
      <c r="AO166" s="26">
        <f t="shared" si="89"/>
        <v>0</v>
      </c>
      <c r="AP166" s="26">
        <f t="shared" si="89"/>
        <v>0</v>
      </c>
      <c r="AQ166" s="26">
        <f t="shared" si="89"/>
        <v>0</v>
      </c>
      <c r="AR166" s="26">
        <f t="shared" si="89"/>
        <v>0</v>
      </c>
      <c r="AS166" s="26">
        <f t="shared" si="89"/>
        <v>0</v>
      </c>
      <c r="AT166" s="26">
        <f t="shared" si="89"/>
        <v>0</v>
      </c>
      <c r="AU166" s="26">
        <f t="shared" si="89"/>
        <v>0</v>
      </c>
      <c r="AV166" s="26">
        <f t="shared" si="89"/>
        <v>0</v>
      </c>
      <c r="AW166" s="26">
        <f t="shared" si="89"/>
        <v>0</v>
      </c>
      <c r="AX166" s="26">
        <f t="shared" si="89"/>
        <v>0</v>
      </c>
      <c r="AY166" s="26">
        <f t="shared" si="89"/>
        <v>0</v>
      </c>
      <c r="AZ166" s="26">
        <f t="shared" si="89"/>
        <v>0</v>
      </c>
      <c r="BA166" s="26">
        <f t="shared" si="89"/>
        <v>0</v>
      </c>
      <c r="BB166" s="26">
        <f t="shared" si="89"/>
        <v>0</v>
      </c>
      <c r="BC166" s="26">
        <f t="shared" si="89"/>
        <v>0</v>
      </c>
      <c r="BD166" s="26">
        <f t="shared" si="89"/>
        <v>0</v>
      </c>
      <c r="BE166" s="26">
        <f t="shared" si="89"/>
        <v>0</v>
      </c>
      <c r="BF166" s="26">
        <f t="shared" si="89"/>
        <v>0</v>
      </c>
      <c r="BG166" s="26">
        <f t="shared" si="89"/>
        <v>0</v>
      </c>
      <c r="BH166" s="26">
        <f t="shared" si="89"/>
        <v>0</v>
      </c>
      <c r="BI166" s="26">
        <f t="shared" si="89"/>
        <v>0</v>
      </c>
      <c r="BJ166" s="26">
        <f t="shared" si="89"/>
        <v>0</v>
      </c>
      <c r="BK166" s="26">
        <f t="shared" si="89"/>
        <v>0</v>
      </c>
      <c r="BL166" s="26">
        <f t="shared" si="89"/>
        <v>0</v>
      </c>
      <c r="BM166" s="26">
        <f t="shared" si="89"/>
        <v>0</v>
      </c>
      <c r="BN166" s="26">
        <f t="shared" si="89"/>
        <v>0</v>
      </c>
      <c r="BO166" s="26">
        <f t="shared" si="89"/>
        <v>0</v>
      </c>
      <c r="BP166" s="26">
        <f t="shared" si="89"/>
        <v>0</v>
      </c>
      <c r="BQ166" s="26">
        <f t="shared" si="89"/>
        <v>0</v>
      </c>
      <c r="BR166" s="26">
        <f t="shared" si="89"/>
        <v>0</v>
      </c>
      <c r="BS166" s="26">
        <f t="shared" si="86"/>
        <v>0</v>
      </c>
      <c r="BT166" s="26">
        <f t="shared" si="86"/>
        <v>0</v>
      </c>
      <c r="BU166" s="26">
        <f t="shared" si="86"/>
        <v>0</v>
      </c>
      <c r="BV166" s="26">
        <f t="shared" si="86"/>
        <v>0</v>
      </c>
      <c r="BW166" s="26">
        <f t="shared" si="86"/>
        <v>0</v>
      </c>
      <c r="BX166" s="26">
        <f t="shared" si="86"/>
        <v>0</v>
      </c>
      <c r="BY166" s="26">
        <f t="shared" si="86"/>
        <v>0</v>
      </c>
      <c r="BZ166" s="26">
        <f t="shared" si="86"/>
        <v>0</v>
      </c>
      <c r="CA166" s="26">
        <f t="shared" si="86"/>
        <v>0</v>
      </c>
      <c r="CB166" s="26">
        <f t="shared" si="86"/>
        <v>0</v>
      </c>
      <c r="CC166" s="26">
        <f t="shared" si="86"/>
        <v>0</v>
      </c>
      <c r="CD166" s="26">
        <f t="shared" si="86"/>
        <v>0</v>
      </c>
      <c r="CE166" s="26">
        <f t="shared" si="86"/>
        <v>0</v>
      </c>
      <c r="CF166" s="26">
        <f t="shared" si="86"/>
        <v>0</v>
      </c>
      <c r="CG166" s="26">
        <f t="shared" si="86"/>
        <v>0</v>
      </c>
      <c r="CH166" s="26">
        <f t="shared" si="86"/>
        <v>0</v>
      </c>
      <c r="CI166" s="26">
        <f t="shared" si="86"/>
        <v>0</v>
      </c>
      <c r="CJ166" s="26">
        <f t="shared" si="86"/>
        <v>0</v>
      </c>
      <c r="CK166" s="26">
        <f t="shared" si="86"/>
        <v>0</v>
      </c>
      <c r="CL166" s="26">
        <f t="shared" si="86"/>
        <v>0</v>
      </c>
      <c r="CM166" s="26">
        <f t="shared" si="86"/>
        <v>0</v>
      </c>
      <c r="CN166" s="26">
        <f t="shared" si="86"/>
        <v>0</v>
      </c>
      <c r="CO166" s="26">
        <f t="shared" si="86"/>
        <v>0</v>
      </c>
      <c r="CP166" s="26">
        <f t="shared" si="86"/>
        <v>0</v>
      </c>
      <c r="CQ166" s="26">
        <f t="shared" si="86"/>
        <v>0</v>
      </c>
      <c r="CR166" s="26">
        <f t="shared" si="86"/>
        <v>0</v>
      </c>
      <c r="CS166" s="26">
        <f t="shared" si="86"/>
        <v>0</v>
      </c>
      <c r="CT166" s="26">
        <f t="shared" si="86"/>
        <v>0</v>
      </c>
      <c r="CU166" s="26">
        <f t="shared" si="86"/>
        <v>0</v>
      </c>
      <c r="CV166" s="26">
        <f t="shared" si="86"/>
        <v>0</v>
      </c>
      <c r="CW166" s="26">
        <f t="shared" si="86"/>
        <v>0</v>
      </c>
      <c r="CX166" s="26">
        <f t="shared" si="86"/>
        <v>0</v>
      </c>
      <c r="CY166" s="26">
        <f t="shared" si="86"/>
        <v>0</v>
      </c>
      <c r="CZ166" s="26">
        <f t="shared" si="86"/>
        <v>0</v>
      </c>
      <c r="DA166" s="26">
        <f t="shared" si="86"/>
        <v>0</v>
      </c>
    </row>
  </sheetData>
  <sheetProtection algorithmName="SHA-512" hashValue="QlaL/PdpzhMlmdu0jrmvK76xgrR/Q+ibT8uiTcBNJLXPXLZ0n0k4J9KoBx84fVL/Yf4hWiqhhIFG/ngRSu8C3A==" saltValue="/UFEHSPewY16Yqu7y3SC2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66" priority="5" stopIfTrue="1">
      <formula>$DF7=1</formula>
    </cfRule>
  </conditionalFormatting>
  <conditionalFormatting sqref="C4:E4">
    <cfRule type="expression" dxfId="165" priority="4" stopIfTrue="1">
      <formula>LEN($C$4)&gt;0</formula>
    </cfRule>
  </conditionalFormatting>
  <conditionalFormatting sqref="B88:C100">
    <cfRule type="expression" dxfId="164" priority="6" stopIfTrue="1">
      <formula>#REF!=1</formula>
    </cfRule>
  </conditionalFormatting>
  <conditionalFormatting sqref="C57:C59">
    <cfRule type="expression" dxfId="163" priority="2" stopIfTrue="1">
      <formula>$DF57=1</formula>
    </cfRule>
  </conditionalFormatting>
  <conditionalFormatting sqref="B102:C102">
    <cfRule type="expression" dxfId="162" priority="1" stopIfTrue="1">
      <formula>$DF102=1</formula>
    </cfRule>
  </conditionalFormatting>
  <dataValidations xWindow="519" yWindow="470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168D55BE-DE84-45F3-8C8A-A0D8CA2C4C16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470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S$2&lt;&gt;"",OFFSET(Data0!$ES$1,INDEX( MATCH(1,(--(Data0!$ES$2:$ES$61&lt;&gt;"")),0),1),0,SUMPRODUCT(--(LEN(Data0!$ES$2:$ES$61)&gt;0)),1),OFFSET(Data0!$ES$2,INDEX( MATCH(1,(--(Data0!$ES$3:$ES$61&lt;&gt;"")),0),1),0,SUMPRODUCT(--(LEN(Data0!$ES$3:$ES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U$2&lt;&gt;"",OFFSET(Data0!$EU$1,INDEX( MATCH(1,(--(Data0!$EU$2:$EU$61&lt;&gt;"")),0),1),0,SUMPRODUCT(--(LEN(Data0!$EU$2:$EU$61)&gt;0)),1),OFFSET(Data0!$EU$2,INDEX( MATCH(1,(--(Data0!$EU$3:$EU$61&lt;&gt;"")),0),1),0,SUMPRODUCT(--(LEN(Data0!$EU$3:$EU$61)&gt;0)),1))</xm:f>
          </x14:formula1>
          <xm:sqref>C57:C59</xm:sqref>
        </x14:dataValidation>
      </x14:dataValidations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rgb="FFC864C8"/>
  </sheetPr>
  <dimension ref="A1:XFC166"/>
  <sheetViews>
    <sheetView showGridLines="0" showRowColHeaders="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3" width="9.140625" style="3" hidden="1"/>
    <col min="16384" max="16384" width="0.855468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O38)&amp;"
"&amp;UPPER('1'!O39)</f>
        <v xml:space="preserve">PAPILDOMAS INVESTAVIMO OBJEKTAS (D)
</v>
      </c>
      <c r="D2" s="1489"/>
      <c r="E2" s="1489"/>
    </row>
    <row r="3" spans="2:124" ht="26.25" customHeight="1" thickBot="1">
      <c r="B3" s="154"/>
      <c r="C3" s="1490" t="str">
        <f>"Alternatyva """&amp;Data0!O32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8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085"/>
      <c r="E61" s="1085"/>
      <c r="F61" s="1085"/>
      <c r="G61" s="1085"/>
      <c r="H61" s="1085"/>
      <c r="I61" s="1085"/>
      <c r="J61" s="1085"/>
      <c r="K61" s="1085"/>
      <c r="L61" s="1085"/>
      <c r="M61" s="1085"/>
      <c r="N61" s="1085"/>
      <c r="O61" s="1085"/>
      <c r="P61" s="1085"/>
      <c r="Q61" s="1085"/>
      <c r="R61" s="1085"/>
      <c r="S61" s="1085"/>
      <c r="T61" s="1085"/>
      <c r="U61" s="1085"/>
      <c r="V61" s="1085"/>
      <c r="W61" s="1085"/>
      <c r="X61" s="1085"/>
      <c r="Y61" s="1085"/>
      <c r="Z61" s="1085"/>
      <c r="AA61" s="1085"/>
      <c r="AB61" s="1085"/>
      <c r="AC61" s="1085"/>
      <c r="AD61" s="1085"/>
      <c r="AE61" s="1085"/>
      <c r="AF61" s="1085"/>
      <c r="AG61" s="1085"/>
      <c r="AH61" s="1085"/>
      <c r="AI61" s="1085"/>
      <c r="AJ61" s="1085"/>
      <c r="AK61" s="1085"/>
      <c r="AL61" s="1085"/>
      <c r="AM61" s="1085"/>
      <c r="AN61" s="1085"/>
      <c r="AO61" s="1085"/>
      <c r="AP61" s="1085"/>
      <c r="AQ61" s="1085"/>
      <c r="AR61" s="1085"/>
      <c r="AS61" s="1085"/>
      <c r="AT61" s="1085"/>
      <c r="AU61" s="1085"/>
      <c r="AV61" s="1085"/>
      <c r="AW61" s="1085"/>
      <c r="AX61" s="1085"/>
      <c r="AY61" s="1085"/>
      <c r="AZ61" s="1085"/>
      <c r="BA61" s="1085"/>
      <c r="BB61" s="1085"/>
      <c r="BC61" s="1085"/>
      <c r="BD61" s="1085"/>
      <c r="BE61" s="1085"/>
      <c r="BF61" s="1085"/>
      <c r="BG61" s="1085"/>
      <c r="BH61" s="1085"/>
      <c r="BI61" s="1085"/>
      <c r="BJ61" s="1085"/>
      <c r="BK61" s="1085"/>
      <c r="BL61" s="1085"/>
      <c r="BM61" s="1085"/>
      <c r="BN61" s="1085"/>
      <c r="BO61" s="1085"/>
      <c r="BP61" s="1085"/>
      <c r="BQ61" s="1085"/>
      <c r="BR61" s="1085"/>
      <c r="BS61" s="1085"/>
      <c r="BT61" s="1085"/>
      <c r="BU61" s="1085"/>
      <c r="BV61" s="1085"/>
      <c r="BW61" s="1085"/>
      <c r="BX61" s="1085"/>
      <c r="BY61" s="1085"/>
      <c r="BZ61" s="1085"/>
      <c r="CA61" s="1085"/>
      <c r="CB61" s="1085"/>
      <c r="CC61" s="1085"/>
      <c r="CD61" s="1085"/>
      <c r="CE61" s="1085"/>
      <c r="CF61" s="1085"/>
      <c r="CG61" s="1085"/>
      <c r="CH61" s="1085"/>
      <c r="CI61" s="1085"/>
      <c r="CJ61" s="1085"/>
      <c r="CK61" s="1085"/>
      <c r="CL61" s="1085"/>
      <c r="CM61" s="1085"/>
      <c r="CN61" s="1085"/>
      <c r="CO61" s="1085"/>
      <c r="CP61" s="1085"/>
      <c r="CQ61" s="1085"/>
      <c r="CR61" s="1085"/>
      <c r="CS61" s="1085"/>
      <c r="CT61" s="1085"/>
      <c r="CU61" s="1085"/>
      <c r="CV61" s="1085"/>
      <c r="CW61" s="1085"/>
      <c r="CX61" s="1085"/>
      <c r="CY61" s="1085"/>
      <c r="CZ61" s="1085"/>
      <c r="DA61" s="1085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085"/>
      <c r="E74" s="1085"/>
      <c r="F74" s="1085"/>
      <c r="G74" s="1085"/>
      <c r="H74" s="1085"/>
      <c r="I74" s="1085"/>
      <c r="J74" s="1085"/>
      <c r="K74" s="1085"/>
      <c r="L74" s="1085"/>
      <c r="M74" s="1085"/>
      <c r="N74" s="1085"/>
      <c r="O74" s="1085"/>
      <c r="P74" s="1085"/>
      <c r="Q74" s="1085"/>
      <c r="R74" s="1085"/>
      <c r="S74" s="1085"/>
      <c r="T74" s="1085"/>
      <c r="U74" s="1085"/>
      <c r="V74" s="1085"/>
      <c r="W74" s="1085"/>
      <c r="X74" s="1085"/>
      <c r="Y74" s="1085"/>
      <c r="Z74" s="1085"/>
      <c r="AA74" s="1085"/>
      <c r="AB74" s="1085"/>
      <c r="AC74" s="1085"/>
      <c r="AD74" s="1085"/>
      <c r="AE74" s="1085"/>
      <c r="AF74" s="1085"/>
      <c r="AG74" s="1085"/>
      <c r="AH74" s="1085"/>
      <c r="AI74" s="1085"/>
      <c r="AJ74" s="1085"/>
      <c r="AK74" s="1085"/>
      <c r="AL74" s="1085"/>
      <c r="AM74" s="1085"/>
      <c r="AN74" s="1085"/>
      <c r="AO74" s="1085"/>
      <c r="AP74" s="1085"/>
      <c r="AQ74" s="1085"/>
      <c r="AR74" s="1085"/>
      <c r="AS74" s="1085"/>
      <c r="AT74" s="1085"/>
      <c r="AU74" s="1085"/>
      <c r="AV74" s="1085"/>
      <c r="AW74" s="1085"/>
      <c r="AX74" s="1085"/>
      <c r="AY74" s="1085"/>
      <c r="AZ74" s="1085"/>
      <c r="BA74" s="1085"/>
      <c r="BB74" s="1085"/>
      <c r="BC74" s="1085"/>
      <c r="BD74" s="1085"/>
      <c r="BE74" s="1085"/>
      <c r="BF74" s="1085"/>
      <c r="BG74" s="1085"/>
      <c r="BH74" s="1085"/>
      <c r="BI74" s="1085"/>
      <c r="BJ74" s="1085"/>
      <c r="BK74" s="1085"/>
      <c r="BL74" s="1085"/>
      <c r="BM74" s="1085"/>
      <c r="BN74" s="1085"/>
      <c r="BO74" s="1085"/>
      <c r="BP74" s="1085"/>
      <c r="BQ74" s="1085"/>
      <c r="BR74" s="1085"/>
      <c r="BS74" s="1085"/>
      <c r="BT74" s="1085"/>
      <c r="BU74" s="1085"/>
      <c r="BV74" s="1085"/>
      <c r="BW74" s="1085"/>
      <c r="BX74" s="1085"/>
      <c r="BY74" s="1085"/>
      <c r="BZ74" s="1085"/>
      <c r="CA74" s="1085"/>
      <c r="CB74" s="1085"/>
      <c r="CC74" s="1085"/>
      <c r="CD74" s="1085"/>
      <c r="CE74" s="1085"/>
      <c r="CF74" s="1085"/>
      <c r="CG74" s="1085"/>
      <c r="CH74" s="1085"/>
      <c r="CI74" s="1085"/>
      <c r="CJ74" s="1085"/>
      <c r="CK74" s="1085"/>
      <c r="CL74" s="1085"/>
      <c r="CM74" s="1085"/>
      <c r="CN74" s="1085"/>
      <c r="CO74" s="1085"/>
      <c r="CP74" s="1085"/>
      <c r="CQ74" s="1085"/>
      <c r="CR74" s="1085"/>
      <c r="CS74" s="1085"/>
      <c r="CT74" s="1085"/>
      <c r="CU74" s="1085"/>
      <c r="CV74" s="1085"/>
      <c r="CW74" s="1085"/>
      <c r="CX74" s="1085"/>
      <c r="CY74" s="1085"/>
      <c r="CZ74" s="1085"/>
      <c r="DA74" s="1085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76" t="str">
        <f>IF(Kalba="EN",Data2!C102,Data2!B102)</f>
        <v>Ekonominė grynoji dabartinė vertė - EGDV</v>
      </c>
      <c r="D80" s="247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0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1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6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6),0,Data4!M$16)</f>
        <v>0</v>
      </c>
      <c r="G90" s="158">
        <f>IF(ISERROR(Data4!N$16),0,Data4!N$16)</f>
        <v>0</v>
      </c>
      <c r="H90" s="158">
        <f>IF(ISERROR(Data4!O$16),0,Data4!O$16)</f>
        <v>0</v>
      </c>
      <c r="I90" s="158">
        <f>IF(ISERROR(Data4!P$16),0,Data4!P$16)</f>
        <v>0</v>
      </c>
      <c r="J90" s="158">
        <f>IF(ISERROR(Data4!Q$16),0,Data4!Q$16)</f>
        <v>0</v>
      </c>
      <c r="K90" s="158">
        <f>IF(ISERROR(Data4!R$16),0,Data4!R$16)</f>
        <v>0</v>
      </c>
      <c r="L90" s="158">
        <f>IF(ISERROR(Data4!S$16),0,Data4!S$16)</f>
        <v>0</v>
      </c>
      <c r="M90" s="158">
        <f>IF(ISERROR(Data4!T$16),0,Data4!T$16)</f>
        <v>0</v>
      </c>
      <c r="N90" s="158">
        <f>IF(ISERROR(Data4!U$16),0,Data4!U$16)</f>
        <v>0</v>
      </c>
      <c r="O90" s="158">
        <f>IF(ISERROR(Data4!V$16),0,Data4!V$16)</f>
        <v>0</v>
      </c>
      <c r="P90" s="158">
        <f>IF(ISERROR(Data4!W$16),0,Data4!W$16)</f>
        <v>0</v>
      </c>
      <c r="Q90" s="158">
        <f>IF(ISERROR(Data4!X$16),0,Data4!X$16)</f>
        <v>0</v>
      </c>
      <c r="R90" s="158">
        <f>IF(ISERROR(Data4!Y$16),0,Data4!Y$16)</f>
        <v>0</v>
      </c>
      <c r="S90" s="158">
        <f>IF(ISERROR(Data4!Z$16),0,Data4!Z$16)</f>
        <v>0</v>
      </c>
      <c r="T90" s="158">
        <f>IF(ISERROR(Data4!AA$16),0,Data4!AA$16)</f>
        <v>0</v>
      </c>
      <c r="U90" s="158">
        <f>IF(ISERROR(Data4!AB$16),0,Data4!AB$16)</f>
        <v>0</v>
      </c>
      <c r="V90" s="158">
        <f>IF(ISERROR(Data4!AC$16),0,Data4!AC$16)</f>
        <v>0</v>
      </c>
      <c r="W90" s="158">
        <f>IF(ISERROR(Data4!AD$16),0,Data4!AD$16)</f>
        <v>0</v>
      </c>
      <c r="X90" s="158">
        <f>IF(ISERROR(Data4!AE$16),0,Data4!AE$16)</f>
        <v>0</v>
      </c>
      <c r="Y90" s="158">
        <f>IF(ISERROR(Data4!AF$16),0,Data4!AF$16)</f>
        <v>0</v>
      </c>
      <c r="Z90" s="158">
        <f>IF(ISERROR(Data4!AG$16),0,Data4!AG$16)</f>
        <v>0</v>
      </c>
      <c r="AA90" s="158">
        <f>IF(ISERROR(Data4!AH$16),0,Data4!AH$16)</f>
        <v>0</v>
      </c>
      <c r="AB90" s="158">
        <f>IF(ISERROR(Data4!AI$16),0,Data4!AI$16)</f>
        <v>0</v>
      </c>
      <c r="AC90" s="158">
        <f>IF(ISERROR(Data4!AJ$16),0,Data4!AJ$16)</f>
        <v>0</v>
      </c>
      <c r="AD90" s="158">
        <f>IF(ISERROR(Data4!AK$16),0,Data4!AK$16)</f>
        <v>0</v>
      </c>
      <c r="AE90" s="158">
        <f>IF(ISERROR(Data4!AL$16),0,Data4!AL$16)</f>
        <v>0</v>
      </c>
      <c r="AF90" s="158">
        <f>IF(ISERROR(Data4!AM$16),0,Data4!AM$16)</f>
        <v>0</v>
      </c>
      <c r="AG90" s="158">
        <f>IF(ISERROR(Data4!AN$16),0,Data4!AN$16)</f>
        <v>0</v>
      </c>
      <c r="AH90" s="158">
        <f>IF(ISERROR(Data4!AO$16),0,Data4!AO$16)</f>
        <v>0</v>
      </c>
      <c r="AI90" s="158">
        <f>IF(ISERROR(Data4!AP$16),0,Data4!AP$16)</f>
        <v>0</v>
      </c>
      <c r="AJ90" s="158">
        <f>IF(ISERROR(Data4!AQ$16),0,Data4!AQ$16)</f>
        <v>0</v>
      </c>
      <c r="AK90" s="158">
        <f>IF(ISERROR(Data4!AR$16),0,Data4!AR$16)</f>
        <v>0</v>
      </c>
      <c r="AL90" s="158">
        <f>IF(ISERROR(Data4!AS$16),0,Data4!AS$16)</f>
        <v>0</v>
      </c>
      <c r="AM90" s="158">
        <f>IF(ISERROR(Data4!AT$16),0,Data4!AT$16)</f>
        <v>0</v>
      </c>
      <c r="AN90" s="158">
        <f>IF(ISERROR(Data4!AU$16),0,Data4!AU$16)</f>
        <v>0</v>
      </c>
      <c r="AO90" s="158">
        <f>IF(ISERROR(Data4!AV$16),0,Data4!AV$16)</f>
        <v>0</v>
      </c>
      <c r="AP90" s="158">
        <f>IF(ISERROR(Data4!AW$16),0,Data4!AW$16)</f>
        <v>0</v>
      </c>
      <c r="AQ90" s="158">
        <f>IF(ISERROR(Data4!AX$16),0,Data4!AX$16)</f>
        <v>0</v>
      </c>
      <c r="AR90" s="158">
        <f>IF(ISERROR(Data4!AY$16),0,Data4!AY$16)</f>
        <v>0</v>
      </c>
      <c r="AS90" s="158">
        <f>IF(ISERROR(Data4!AZ$16),0,Data4!AZ$16)</f>
        <v>0</v>
      </c>
      <c r="AT90" s="158">
        <f>IF(ISERROR(Data4!BA$16),0,Data4!BA$16)</f>
        <v>0</v>
      </c>
      <c r="AU90" s="158">
        <f>IF(ISERROR(Data4!BB$16),0,Data4!BB$16)</f>
        <v>0</v>
      </c>
      <c r="AV90" s="158">
        <f>IF(ISERROR(Data4!BC$16),0,Data4!BC$16)</f>
        <v>0</v>
      </c>
      <c r="AW90" s="158">
        <f>IF(ISERROR(Data4!BD$16),0,Data4!BD$16)</f>
        <v>0</v>
      </c>
      <c r="AX90" s="158">
        <f>IF(ISERROR(Data4!BE$16),0,Data4!BE$16)</f>
        <v>0</v>
      </c>
      <c r="AY90" s="158">
        <f>IF(ISERROR(Data4!BF$16),0,Data4!BF$16)</f>
        <v>0</v>
      </c>
      <c r="AZ90" s="158">
        <f>IF(ISERROR(Data4!BG$16),0,Data4!BG$16)</f>
        <v>0</v>
      </c>
      <c r="BA90" s="158">
        <f>IF(ISERROR(Data4!BH$16),0,Data4!BH$16)</f>
        <v>0</v>
      </c>
      <c r="BB90" s="158">
        <f>IF(ISERROR(Data4!BI$16),0,Data4!BI$16)</f>
        <v>0</v>
      </c>
      <c r="BC90" s="158">
        <f>IF(ISERROR(Data4!BJ$16),0,Data4!BJ$16)</f>
        <v>0</v>
      </c>
      <c r="BD90" s="158">
        <f>IF(ISERROR(Data4!BK$16),0,Data4!BK$16)</f>
        <v>0</v>
      </c>
      <c r="BE90" s="158">
        <f>IF(ISERROR(Data4!BL$16),0,Data4!BL$16)</f>
        <v>0</v>
      </c>
      <c r="BF90" s="158">
        <f>IF(ISERROR(Data4!BM$16),0,Data4!BM$16)</f>
        <v>0</v>
      </c>
      <c r="BG90" s="158">
        <f>IF(ISERROR(Data4!BN$16),0,Data4!BN$16)</f>
        <v>0</v>
      </c>
      <c r="BH90" s="158">
        <f>IF(ISERROR(Data4!BO$16),0,Data4!BO$16)</f>
        <v>0</v>
      </c>
      <c r="BI90" s="158">
        <f>IF(ISERROR(Data4!BP$16),0,Data4!BP$16)</f>
        <v>0</v>
      </c>
      <c r="BJ90" s="158">
        <f>IF(ISERROR(Data4!BQ$16),0,Data4!BQ$16)</f>
        <v>0</v>
      </c>
      <c r="BK90" s="158">
        <f>IF(ISERROR(Data4!BR$16),0,Data4!BR$16)</f>
        <v>0</v>
      </c>
      <c r="BL90" s="158">
        <f>IF(ISERROR(Data4!BS$16),0,Data4!BS$16)</f>
        <v>0</v>
      </c>
      <c r="BM90" s="158">
        <f>IF(ISERROR(Data4!BT$16),0,Data4!BT$16)</f>
        <v>0</v>
      </c>
      <c r="BN90" s="158">
        <f>IF(ISERROR(Data4!BU$16),0,Data4!BU$16)</f>
        <v>0</v>
      </c>
      <c r="BO90" s="158">
        <f>IF(ISERROR(Data4!BV$16),0,Data4!BV$16)</f>
        <v>0</v>
      </c>
      <c r="BP90" s="158">
        <f>IF(ISERROR(Data4!BW$16),0,Data4!BW$16)</f>
        <v>0</v>
      </c>
      <c r="BQ90" s="158">
        <f>IF(ISERROR(Data4!BX$16),0,Data4!BX$16)</f>
        <v>0</v>
      </c>
      <c r="BR90" s="158">
        <f>IF(ISERROR(Data4!BY$16),0,Data4!BY$16)</f>
        <v>0</v>
      </c>
      <c r="BS90" s="158">
        <f>IF(ISERROR(Data4!BZ$16),0,Data4!BZ$16)</f>
        <v>0</v>
      </c>
      <c r="BT90" s="158">
        <f>IF(ISERROR(Data4!CA$16),0,Data4!CA$16)</f>
        <v>0</v>
      </c>
      <c r="BU90" s="158">
        <f>IF(ISERROR(Data4!CB$16),0,Data4!CB$16)</f>
        <v>0</v>
      </c>
      <c r="BV90" s="158">
        <f>IF(ISERROR(Data4!CC$16),0,Data4!CC$16)</f>
        <v>0</v>
      </c>
      <c r="BW90" s="158">
        <f>IF(ISERROR(Data4!CD$16),0,Data4!CD$16)</f>
        <v>0</v>
      </c>
      <c r="BX90" s="158">
        <f>IF(ISERROR(Data4!CE$16),0,Data4!CE$16)</f>
        <v>0</v>
      </c>
      <c r="BY90" s="158">
        <f>IF(ISERROR(Data4!CF$16),0,Data4!CF$16)</f>
        <v>0</v>
      </c>
      <c r="BZ90" s="158">
        <f>IF(ISERROR(Data4!CG$16),0,Data4!CG$16)</f>
        <v>0</v>
      </c>
      <c r="CA90" s="158">
        <f>IF(ISERROR(Data4!CH$16),0,Data4!CH$16)</f>
        <v>0</v>
      </c>
      <c r="CB90" s="158">
        <f>IF(ISERROR(Data4!CI$16),0,Data4!CI$16)</f>
        <v>0</v>
      </c>
      <c r="CC90" s="158">
        <f>IF(ISERROR(Data4!CJ$16),0,Data4!CJ$16)</f>
        <v>0</v>
      </c>
      <c r="CD90" s="158">
        <f>IF(ISERROR(Data4!CK$16),0,Data4!CK$16)</f>
        <v>0</v>
      </c>
      <c r="CE90" s="158">
        <f>IF(ISERROR(Data4!CL$16),0,Data4!CL$16)</f>
        <v>0</v>
      </c>
      <c r="CF90" s="158">
        <f>IF(ISERROR(Data4!CM$16),0,Data4!CM$16)</f>
        <v>0</v>
      </c>
      <c r="CG90" s="158">
        <f>IF(ISERROR(Data4!CN$16),0,Data4!CN$16)</f>
        <v>0</v>
      </c>
      <c r="CH90" s="158">
        <f>IF(ISERROR(Data4!CO$16),0,Data4!CO$16)</f>
        <v>0</v>
      </c>
      <c r="CI90" s="158">
        <f>IF(ISERROR(Data4!CP$16),0,Data4!CP$16)</f>
        <v>0</v>
      </c>
      <c r="CJ90" s="158">
        <f>IF(ISERROR(Data4!CQ$16),0,Data4!CQ$16)</f>
        <v>0</v>
      </c>
      <c r="CK90" s="158">
        <f>IF(ISERROR(Data4!CR$16),0,Data4!CR$16)</f>
        <v>0</v>
      </c>
      <c r="CL90" s="158">
        <f>IF(ISERROR(Data4!CS$16),0,Data4!CS$16)</f>
        <v>0</v>
      </c>
      <c r="CM90" s="158">
        <f>IF(ISERROR(Data4!CT$16),0,Data4!CT$16)</f>
        <v>0</v>
      </c>
      <c r="CN90" s="158">
        <f>IF(ISERROR(Data4!CU$16),0,Data4!CU$16)</f>
        <v>0</v>
      </c>
      <c r="CO90" s="158">
        <f>IF(ISERROR(Data4!CV$16),0,Data4!CV$16)</f>
        <v>0</v>
      </c>
      <c r="CP90" s="158">
        <f>IF(ISERROR(Data4!CW$16),0,Data4!CW$16)</f>
        <v>0</v>
      </c>
      <c r="CQ90" s="158">
        <f>IF(ISERROR(Data4!CX$16),0,Data4!CX$16)</f>
        <v>0</v>
      </c>
      <c r="CR90" s="158">
        <f>IF(ISERROR(Data4!CY$16),0,Data4!CY$16)</f>
        <v>0</v>
      </c>
      <c r="CS90" s="158">
        <f>IF(ISERROR(Data4!CZ$16),0,Data4!CZ$16)</f>
        <v>0</v>
      </c>
      <c r="CT90" s="158">
        <f>IF(ISERROR(Data4!DA$16),0,Data4!DA$16)</f>
        <v>0</v>
      </c>
      <c r="CU90" s="158">
        <f>IF(ISERROR(Data4!DB$16),0,Data4!DB$16)</f>
        <v>0</v>
      </c>
      <c r="CV90" s="158">
        <f>IF(ISERROR(Data4!DC$16),0,Data4!DC$16)</f>
        <v>0</v>
      </c>
      <c r="CW90" s="158">
        <f>IF(ISERROR(Data4!DD$16),0,Data4!DD$16)</f>
        <v>0</v>
      </c>
      <c r="CX90" s="158">
        <f>IF(ISERROR(Data4!DE$16),0,Data4!DE$16)</f>
        <v>0</v>
      </c>
      <c r="CY90" s="158">
        <f>IF(ISERROR(Data4!DF$16),0,Data4!DF$16)</f>
        <v>0</v>
      </c>
      <c r="CZ90" s="158">
        <f>IF(ISERROR(Data4!DG$16),0,Data4!DG$16)</f>
        <v>0</v>
      </c>
      <c r="DA90" s="158">
        <f>IF(ISERROR(Data4!DH$16),0,Data4!DH$16)</f>
        <v>0</v>
      </c>
      <c r="DF90" s="3"/>
      <c r="DG90" s="3"/>
    </row>
    <row r="91" spans="2:111" hidden="1">
      <c r="B91" s="187" t="s">
        <v>52</v>
      </c>
      <c r="C91" s="169" t="str">
        <f>Data4!D$17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7),0,Data4!M$17)</f>
        <v>0</v>
      </c>
      <c r="G91" s="158">
        <f>IF(ISERROR(Data4!N$17),0,Data4!N$17)</f>
        <v>0</v>
      </c>
      <c r="H91" s="158">
        <f>IF(ISERROR(Data4!O$17),0,Data4!O$17)</f>
        <v>0</v>
      </c>
      <c r="I91" s="158">
        <f>IF(ISERROR(Data4!P$17),0,Data4!P$17)</f>
        <v>0</v>
      </c>
      <c r="J91" s="158">
        <f>IF(ISERROR(Data4!Q$17),0,Data4!Q$17)</f>
        <v>0</v>
      </c>
      <c r="K91" s="158">
        <f>IF(ISERROR(Data4!R$17),0,Data4!R$17)</f>
        <v>0</v>
      </c>
      <c r="L91" s="158">
        <f>IF(ISERROR(Data4!S$17),0,Data4!S$17)</f>
        <v>0</v>
      </c>
      <c r="M91" s="158">
        <f>IF(ISERROR(Data4!T$17),0,Data4!T$17)</f>
        <v>0</v>
      </c>
      <c r="N91" s="158">
        <f>IF(ISERROR(Data4!U$17),0,Data4!U$17)</f>
        <v>0</v>
      </c>
      <c r="O91" s="158">
        <f>IF(ISERROR(Data4!V$17),0,Data4!V$17)</f>
        <v>0</v>
      </c>
      <c r="P91" s="158">
        <f>IF(ISERROR(Data4!W$17),0,Data4!W$17)</f>
        <v>0</v>
      </c>
      <c r="Q91" s="158">
        <f>IF(ISERROR(Data4!X$17),0,Data4!X$17)</f>
        <v>0</v>
      </c>
      <c r="R91" s="158">
        <f>IF(ISERROR(Data4!Y$17),0,Data4!Y$17)</f>
        <v>0</v>
      </c>
      <c r="S91" s="158">
        <f>IF(ISERROR(Data4!Z$17),0,Data4!Z$17)</f>
        <v>0</v>
      </c>
      <c r="T91" s="158">
        <f>IF(ISERROR(Data4!AA$17),0,Data4!AA$17)</f>
        <v>0</v>
      </c>
      <c r="U91" s="158">
        <f>IF(ISERROR(Data4!AB$17),0,Data4!AB$17)</f>
        <v>0</v>
      </c>
      <c r="V91" s="158">
        <f>IF(ISERROR(Data4!AC$17),0,Data4!AC$17)</f>
        <v>0</v>
      </c>
      <c r="W91" s="158">
        <f>IF(ISERROR(Data4!AD$17),0,Data4!AD$17)</f>
        <v>0</v>
      </c>
      <c r="X91" s="158">
        <f>IF(ISERROR(Data4!AE$17),0,Data4!AE$17)</f>
        <v>0</v>
      </c>
      <c r="Y91" s="158">
        <f>IF(ISERROR(Data4!AF$17),0,Data4!AF$17)</f>
        <v>0</v>
      </c>
      <c r="Z91" s="158">
        <f>IF(ISERROR(Data4!AG$17),0,Data4!AG$17)</f>
        <v>0</v>
      </c>
      <c r="AA91" s="158">
        <f>IF(ISERROR(Data4!AH$17),0,Data4!AH$17)</f>
        <v>0</v>
      </c>
      <c r="AB91" s="158">
        <f>IF(ISERROR(Data4!AI$17),0,Data4!AI$17)</f>
        <v>0</v>
      </c>
      <c r="AC91" s="158">
        <f>IF(ISERROR(Data4!AJ$17),0,Data4!AJ$17)</f>
        <v>0</v>
      </c>
      <c r="AD91" s="158">
        <f>IF(ISERROR(Data4!AK$17),0,Data4!AK$17)</f>
        <v>0</v>
      </c>
      <c r="AE91" s="158">
        <f>IF(ISERROR(Data4!AL$17),0,Data4!AL$17)</f>
        <v>0</v>
      </c>
      <c r="AF91" s="158">
        <f>IF(ISERROR(Data4!AM$17),0,Data4!AM$17)</f>
        <v>0</v>
      </c>
      <c r="AG91" s="158">
        <f>IF(ISERROR(Data4!AN$17),0,Data4!AN$17)</f>
        <v>0</v>
      </c>
      <c r="AH91" s="158">
        <f>IF(ISERROR(Data4!AO$17),0,Data4!AO$17)</f>
        <v>0</v>
      </c>
      <c r="AI91" s="158">
        <f>IF(ISERROR(Data4!AP$17),0,Data4!AP$17)</f>
        <v>0</v>
      </c>
      <c r="AJ91" s="158">
        <f>IF(ISERROR(Data4!AQ$17),0,Data4!AQ$17)</f>
        <v>0</v>
      </c>
      <c r="AK91" s="158">
        <f>IF(ISERROR(Data4!AR$17),0,Data4!AR$17)</f>
        <v>0</v>
      </c>
      <c r="AL91" s="158">
        <f>IF(ISERROR(Data4!AS$17),0,Data4!AS$17)</f>
        <v>0</v>
      </c>
      <c r="AM91" s="158">
        <f>IF(ISERROR(Data4!AT$17),0,Data4!AT$17)</f>
        <v>0</v>
      </c>
      <c r="AN91" s="158">
        <f>IF(ISERROR(Data4!AU$17),0,Data4!AU$17)</f>
        <v>0</v>
      </c>
      <c r="AO91" s="158">
        <f>IF(ISERROR(Data4!AV$17),0,Data4!AV$17)</f>
        <v>0</v>
      </c>
      <c r="AP91" s="158">
        <f>IF(ISERROR(Data4!AW$17),0,Data4!AW$17)</f>
        <v>0</v>
      </c>
      <c r="AQ91" s="158">
        <f>IF(ISERROR(Data4!AX$17),0,Data4!AX$17)</f>
        <v>0</v>
      </c>
      <c r="AR91" s="158">
        <f>IF(ISERROR(Data4!AY$17),0,Data4!AY$17)</f>
        <v>0</v>
      </c>
      <c r="AS91" s="158">
        <f>IF(ISERROR(Data4!AZ$17),0,Data4!AZ$17)</f>
        <v>0</v>
      </c>
      <c r="AT91" s="158">
        <f>IF(ISERROR(Data4!BA$17),0,Data4!BA$17)</f>
        <v>0</v>
      </c>
      <c r="AU91" s="158">
        <f>IF(ISERROR(Data4!BB$17),0,Data4!BB$17)</f>
        <v>0</v>
      </c>
      <c r="AV91" s="158">
        <f>IF(ISERROR(Data4!BC$17),0,Data4!BC$17)</f>
        <v>0</v>
      </c>
      <c r="AW91" s="158">
        <f>IF(ISERROR(Data4!BD$17),0,Data4!BD$17)</f>
        <v>0</v>
      </c>
      <c r="AX91" s="158">
        <f>IF(ISERROR(Data4!BE$17),0,Data4!BE$17)</f>
        <v>0</v>
      </c>
      <c r="AY91" s="158">
        <f>IF(ISERROR(Data4!BF$17),0,Data4!BF$17)</f>
        <v>0</v>
      </c>
      <c r="AZ91" s="158">
        <f>IF(ISERROR(Data4!BG$17),0,Data4!BG$17)</f>
        <v>0</v>
      </c>
      <c r="BA91" s="158">
        <f>IF(ISERROR(Data4!BH$17),0,Data4!BH$17)</f>
        <v>0</v>
      </c>
      <c r="BB91" s="158">
        <f>IF(ISERROR(Data4!BI$17),0,Data4!BI$17)</f>
        <v>0</v>
      </c>
      <c r="BC91" s="158">
        <f>IF(ISERROR(Data4!BJ$17),0,Data4!BJ$17)</f>
        <v>0</v>
      </c>
      <c r="BD91" s="158">
        <f>IF(ISERROR(Data4!BK$17),0,Data4!BK$17)</f>
        <v>0</v>
      </c>
      <c r="BE91" s="158">
        <f>IF(ISERROR(Data4!BL$17),0,Data4!BL$17)</f>
        <v>0</v>
      </c>
      <c r="BF91" s="158">
        <f>IF(ISERROR(Data4!BM$17),0,Data4!BM$17)</f>
        <v>0</v>
      </c>
      <c r="BG91" s="158">
        <f>IF(ISERROR(Data4!BN$17),0,Data4!BN$17)</f>
        <v>0</v>
      </c>
      <c r="BH91" s="158">
        <f>IF(ISERROR(Data4!BO$17),0,Data4!BO$17)</f>
        <v>0</v>
      </c>
      <c r="BI91" s="158">
        <f>IF(ISERROR(Data4!BP$17),0,Data4!BP$17)</f>
        <v>0</v>
      </c>
      <c r="BJ91" s="158">
        <f>IF(ISERROR(Data4!BQ$17),0,Data4!BQ$17)</f>
        <v>0</v>
      </c>
      <c r="BK91" s="158">
        <f>IF(ISERROR(Data4!BR$17),0,Data4!BR$17)</f>
        <v>0</v>
      </c>
      <c r="BL91" s="158">
        <f>IF(ISERROR(Data4!BS$17),0,Data4!BS$17)</f>
        <v>0</v>
      </c>
      <c r="BM91" s="158">
        <f>IF(ISERROR(Data4!BT$17),0,Data4!BT$17)</f>
        <v>0</v>
      </c>
      <c r="BN91" s="158">
        <f>IF(ISERROR(Data4!BU$17),0,Data4!BU$17)</f>
        <v>0</v>
      </c>
      <c r="BO91" s="158">
        <f>IF(ISERROR(Data4!BV$17),0,Data4!BV$17)</f>
        <v>0</v>
      </c>
      <c r="BP91" s="158">
        <f>IF(ISERROR(Data4!BW$17),0,Data4!BW$17)</f>
        <v>0</v>
      </c>
      <c r="BQ91" s="158">
        <f>IF(ISERROR(Data4!BX$17),0,Data4!BX$17)</f>
        <v>0</v>
      </c>
      <c r="BR91" s="158">
        <f>IF(ISERROR(Data4!BY$17),0,Data4!BY$17)</f>
        <v>0</v>
      </c>
      <c r="BS91" s="158">
        <f>IF(ISERROR(Data4!BZ$17),0,Data4!BZ$17)</f>
        <v>0</v>
      </c>
      <c r="BT91" s="158">
        <f>IF(ISERROR(Data4!CA$17),0,Data4!CA$17)</f>
        <v>0</v>
      </c>
      <c r="BU91" s="158">
        <f>IF(ISERROR(Data4!CB$17),0,Data4!CB$17)</f>
        <v>0</v>
      </c>
      <c r="BV91" s="158">
        <f>IF(ISERROR(Data4!CC$17),0,Data4!CC$17)</f>
        <v>0</v>
      </c>
      <c r="BW91" s="158">
        <f>IF(ISERROR(Data4!CD$17),0,Data4!CD$17)</f>
        <v>0</v>
      </c>
      <c r="BX91" s="158">
        <f>IF(ISERROR(Data4!CE$17),0,Data4!CE$17)</f>
        <v>0</v>
      </c>
      <c r="BY91" s="158">
        <f>IF(ISERROR(Data4!CF$17),0,Data4!CF$17)</f>
        <v>0</v>
      </c>
      <c r="BZ91" s="158">
        <f>IF(ISERROR(Data4!CG$17),0,Data4!CG$17)</f>
        <v>0</v>
      </c>
      <c r="CA91" s="158">
        <f>IF(ISERROR(Data4!CH$17),0,Data4!CH$17)</f>
        <v>0</v>
      </c>
      <c r="CB91" s="158">
        <f>IF(ISERROR(Data4!CI$17),0,Data4!CI$17)</f>
        <v>0</v>
      </c>
      <c r="CC91" s="158">
        <f>IF(ISERROR(Data4!CJ$17),0,Data4!CJ$17)</f>
        <v>0</v>
      </c>
      <c r="CD91" s="158">
        <f>IF(ISERROR(Data4!CK$17),0,Data4!CK$17)</f>
        <v>0</v>
      </c>
      <c r="CE91" s="158">
        <f>IF(ISERROR(Data4!CL$17),0,Data4!CL$17)</f>
        <v>0</v>
      </c>
      <c r="CF91" s="158">
        <f>IF(ISERROR(Data4!CM$17),0,Data4!CM$17)</f>
        <v>0</v>
      </c>
      <c r="CG91" s="158">
        <f>IF(ISERROR(Data4!CN$17),0,Data4!CN$17)</f>
        <v>0</v>
      </c>
      <c r="CH91" s="158">
        <f>IF(ISERROR(Data4!CO$17),0,Data4!CO$17)</f>
        <v>0</v>
      </c>
      <c r="CI91" s="158">
        <f>IF(ISERROR(Data4!CP$17),0,Data4!CP$17)</f>
        <v>0</v>
      </c>
      <c r="CJ91" s="158">
        <f>IF(ISERROR(Data4!CQ$17),0,Data4!CQ$17)</f>
        <v>0</v>
      </c>
      <c r="CK91" s="158">
        <f>IF(ISERROR(Data4!CR$17),0,Data4!CR$17)</f>
        <v>0</v>
      </c>
      <c r="CL91" s="158">
        <f>IF(ISERROR(Data4!CS$17),0,Data4!CS$17)</f>
        <v>0</v>
      </c>
      <c r="CM91" s="158">
        <f>IF(ISERROR(Data4!CT$17),0,Data4!CT$17)</f>
        <v>0</v>
      </c>
      <c r="CN91" s="158">
        <f>IF(ISERROR(Data4!CU$17),0,Data4!CU$17)</f>
        <v>0</v>
      </c>
      <c r="CO91" s="158">
        <f>IF(ISERROR(Data4!CV$17),0,Data4!CV$17)</f>
        <v>0</v>
      </c>
      <c r="CP91" s="158">
        <f>IF(ISERROR(Data4!CW$17),0,Data4!CW$17)</f>
        <v>0</v>
      </c>
      <c r="CQ91" s="158">
        <f>IF(ISERROR(Data4!CX$17),0,Data4!CX$17)</f>
        <v>0</v>
      </c>
      <c r="CR91" s="158">
        <f>IF(ISERROR(Data4!CY$17),0,Data4!CY$17)</f>
        <v>0</v>
      </c>
      <c r="CS91" s="158">
        <f>IF(ISERROR(Data4!CZ$17),0,Data4!CZ$17)</f>
        <v>0</v>
      </c>
      <c r="CT91" s="158">
        <f>IF(ISERROR(Data4!DA$17),0,Data4!DA$17)</f>
        <v>0</v>
      </c>
      <c r="CU91" s="158">
        <f>IF(ISERROR(Data4!DB$17),0,Data4!DB$17)</f>
        <v>0</v>
      </c>
      <c r="CV91" s="158">
        <f>IF(ISERROR(Data4!DC$17),0,Data4!DC$17)</f>
        <v>0</v>
      </c>
      <c r="CW91" s="158">
        <f>IF(ISERROR(Data4!DD$17),0,Data4!DD$17)</f>
        <v>0</v>
      </c>
      <c r="CX91" s="158">
        <f>IF(ISERROR(Data4!DE$17),0,Data4!DE$17)</f>
        <v>0</v>
      </c>
      <c r="CY91" s="158">
        <f>IF(ISERROR(Data4!DF$17),0,Data4!DF$17)</f>
        <v>0</v>
      </c>
      <c r="CZ91" s="158">
        <f>IF(ISERROR(Data4!DG$17),0,Data4!DG$17)</f>
        <v>0</v>
      </c>
      <c r="DA91" s="158">
        <f>IF(ISERROR(Data4!DH$17),0,Data4!DH$17)</f>
        <v>0</v>
      </c>
      <c r="DF91" s="3"/>
      <c r="DG91" s="3"/>
    </row>
    <row r="92" spans="2:111" hidden="1">
      <c r="B92" s="187" t="s">
        <v>303</v>
      </c>
      <c r="C92" s="169" t="str">
        <f>Data4!D$18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8),0,Data4!M$18)</f>
        <v>0</v>
      </c>
      <c r="G92" s="158">
        <f>IF(ISERROR(Data4!N$18),0,Data4!N$18)</f>
        <v>0</v>
      </c>
      <c r="H92" s="158">
        <f>IF(ISERROR(Data4!O$18),0,Data4!O$18)</f>
        <v>0</v>
      </c>
      <c r="I92" s="158">
        <f>IF(ISERROR(Data4!P$18),0,Data4!P$18)</f>
        <v>0</v>
      </c>
      <c r="J92" s="158">
        <f>IF(ISERROR(Data4!Q$18),0,Data4!Q$18)</f>
        <v>0</v>
      </c>
      <c r="K92" s="158">
        <f>IF(ISERROR(Data4!R$18),0,Data4!R$18)</f>
        <v>0</v>
      </c>
      <c r="L92" s="158">
        <f>IF(ISERROR(Data4!S$18),0,Data4!S$18)</f>
        <v>0</v>
      </c>
      <c r="M92" s="158">
        <f>IF(ISERROR(Data4!T$18),0,Data4!T$18)</f>
        <v>0</v>
      </c>
      <c r="N92" s="158">
        <f>IF(ISERROR(Data4!U$18),0,Data4!U$18)</f>
        <v>0</v>
      </c>
      <c r="O92" s="158">
        <f>IF(ISERROR(Data4!V$18),0,Data4!V$18)</f>
        <v>0</v>
      </c>
      <c r="P92" s="158">
        <f>IF(ISERROR(Data4!W$18),0,Data4!W$18)</f>
        <v>0</v>
      </c>
      <c r="Q92" s="158">
        <f>IF(ISERROR(Data4!X$18),0,Data4!X$18)</f>
        <v>0</v>
      </c>
      <c r="R92" s="158">
        <f>IF(ISERROR(Data4!Y$18),0,Data4!Y$18)</f>
        <v>0</v>
      </c>
      <c r="S92" s="158">
        <f>IF(ISERROR(Data4!Z$18),0,Data4!Z$18)</f>
        <v>0</v>
      </c>
      <c r="T92" s="158">
        <f>IF(ISERROR(Data4!AA$18),0,Data4!AA$18)</f>
        <v>0</v>
      </c>
      <c r="U92" s="158">
        <f>IF(ISERROR(Data4!AB$18),0,Data4!AB$18)</f>
        <v>0</v>
      </c>
      <c r="V92" s="158">
        <f>IF(ISERROR(Data4!AC$18),0,Data4!AC$18)</f>
        <v>0</v>
      </c>
      <c r="W92" s="158">
        <f>IF(ISERROR(Data4!AD$18),0,Data4!AD$18)</f>
        <v>0</v>
      </c>
      <c r="X92" s="158">
        <f>IF(ISERROR(Data4!AE$18),0,Data4!AE$18)</f>
        <v>0</v>
      </c>
      <c r="Y92" s="158">
        <f>IF(ISERROR(Data4!AF$18),0,Data4!AF$18)</f>
        <v>0</v>
      </c>
      <c r="Z92" s="158">
        <f>IF(ISERROR(Data4!AG$18),0,Data4!AG$18)</f>
        <v>0</v>
      </c>
      <c r="AA92" s="158">
        <f>IF(ISERROR(Data4!AH$18),0,Data4!AH$18)</f>
        <v>0</v>
      </c>
      <c r="AB92" s="158">
        <f>IF(ISERROR(Data4!AI$18),0,Data4!AI$18)</f>
        <v>0</v>
      </c>
      <c r="AC92" s="158">
        <f>IF(ISERROR(Data4!AJ$18),0,Data4!AJ$18)</f>
        <v>0</v>
      </c>
      <c r="AD92" s="158">
        <f>IF(ISERROR(Data4!AK$18),0,Data4!AK$18)</f>
        <v>0</v>
      </c>
      <c r="AE92" s="158">
        <f>IF(ISERROR(Data4!AL$18),0,Data4!AL$18)</f>
        <v>0</v>
      </c>
      <c r="AF92" s="158">
        <f>IF(ISERROR(Data4!AM$18),0,Data4!AM$18)</f>
        <v>0</v>
      </c>
      <c r="AG92" s="158">
        <f>IF(ISERROR(Data4!AN$18),0,Data4!AN$18)</f>
        <v>0</v>
      </c>
      <c r="AH92" s="158">
        <f>IF(ISERROR(Data4!AO$18),0,Data4!AO$18)</f>
        <v>0</v>
      </c>
      <c r="AI92" s="158">
        <f>IF(ISERROR(Data4!AP$18),0,Data4!AP$18)</f>
        <v>0</v>
      </c>
      <c r="AJ92" s="158">
        <f>IF(ISERROR(Data4!AQ$18),0,Data4!AQ$18)</f>
        <v>0</v>
      </c>
      <c r="AK92" s="158">
        <f>IF(ISERROR(Data4!AR$18),0,Data4!AR$18)</f>
        <v>0</v>
      </c>
      <c r="AL92" s="158">
        <f>IF(ISERROR(Data4!AS$18),0,Data4!AS$18)</f>
        <v>0</v>
      </c>
      <c r="AM92" s="158">
        <f>IF(ISERROR(Data4!AT$18),0,Data4!AT$18)</f>
        <v>0</v>
      </c>
      <c r="AN92" s="158">
        <f>IF(ISERROR(Data4!AU$18),0,Data4!AU$18)</f>
        <v>0</v>
      </c>
      <c r="AO92" s="158">
        <f>IF(ISERROR(Data4!AV$18),0,Data4!AV$18)</f>
        <v>0</v>
      </c>
      <c r="AP92" s="158">
        <f>IF(ISERROR(Data4!AW$18),0,Data4!AW$18)</f>
        <v>0</v>
      </c>
      <c r="AQ92" s="158">
        <f>IF(ISERROR(Data4!AX$18),0,Data4!AX$18)</f>
        <v>0</v>
      </c>
      <c r="AR92" s="158">
        <f>IF(ISERROR(Data4!AY$18),0,Data4!AY$18)</f>
        <v>0</v>
      </c>
      <c r="AS92" s="158">
        <f>IF(ISERROR(Data4!AZ$18),0,Data4!AZ$18)</f>
        <v>0</v>
      </c>
      <c r="AT92" s="158">
        <f>IF(ISERROR(Data4!BA$18),0,Data4!BA$18)</f>
        <v>0</v>
      </c>
      <c r="AU92" s="158">
        <f>IF(ISERROR(Data4!BB$18),0,Data4!BB$18)</f>
        <v>0</v>
      </c>
      <c r="AV92" s="158">
        <f>IF(ISERROR(Data4!BC$18),0,Data4!BC$18)</f>
        <v>0</v>
      </c>
      <c r="AW92" s="158">
        <f>IF(ISERROR(Data4!BD$18),0,Data4!BD$18)</f>
        <v>0</v>
      </c>
      <c r="AX92" s="158">
        <f>IF(ISERROR(Data4!BE$18),0,Data4!BE$18)</f>
        <v>0</v>
      </c>
      <c r="AY92" s="158">
        <f>IF(ISERROR(Data4!BF$18),0,Data4!BF$18)</f>
        <v>0</v>
      </c>
      <c r="AZ92" s="158">
        <f>IF(ISERROR(Data4!BG$18),0,Data4!BG$18)</f>
        <v>0</v>
      </c>
      <c r="BA92" s="158">
        <f>IF(ISERROR(Data4!BH$18),0,Data4!BH$18)</f>
        <v>0</v>
      </c>
      <c r="BB92" s="158">
        <f>IF(ISERROR(Data4!BI$18),0,Data4!BI$18)</f>
        <v>0</v>
      </c>
      <c r="BC92" s="158">
        <f>IF(ISERROR(Data4!BJ$18),0,Data4!BJ$18)</f>
        <v>0</v>
      </c>
      <c r="BD92" s="158">
        <f>IF(ISERROR(Data4!BK$18),0,Data4!BK$18)</f>
        <v>0</v>
      </c>
      <c r="BE92" s="158">
        <f>IF(ISERROR(Data4!BL$18),0,Data4!BL$18)</f>
        <v>0</v>
      </c>
      <c r="BF92" s="158">
        <f>IF(ISERROR(Data4!BM$18),0,Data4!BM$18)</f>
        <v>0</v>
      </c>
      <c r="BG92" s="158">
        <f>IF(ISERROR(Data4!BN$18),0,Data4!BN$18)</f>
        <v>0</v>
      </c>
      <c r="BH92" s="158">
        <f>IF(ISERROR(Data4!BO$18),0,Data4!BO$18)</f>
        <v>0</v>
      </c>
      <c r="BI92" s="158">
        <f>IF(ISERROR(Data4!BP$18),0,Data4!BP$18)</f>
        <v>0</v>
      </c>
      <c r="BJ92" s="158">
        <f>IF(ISERROR(Data4!BQ$18),0,Data4!BQ$18)</f>
        <v>0</v>
      </c>
      <c r="BK92" s="158">
        <f>IF(ISERROR(Data4!BR$18),0,Data4!BR$18)</f>
        <v>0</v>
      </c>
      <c r="BL92" s="158">
        <f>IF(ISERROR(Data4!BS$18),0,Data4!BS$18)</f>
        <v>0</v>
      </c>
      <c r="BM92" s="158">
        <f>IF(ISERROR(Data4!BT$18),0,Data4!BT$18)</f>
        <v>0</v>
      </c>
      <c r="BN92" s="158">
        <f>IF(ISERROR(Data4!BU$18),0,Data4!BU$18)</f>
        <v>0</v>
      </c>
      <c r="BO92" s="158">
        <f>IF(ISERROR(Data4!BV$18),0,Data4!BV$18)</f>
        <v>0</v>
      </c>
      <c r="BP92" s="158">
        <f>IF(ISERROR(Data4!BW$18),0,Data4!BW$18)</f>
        <v>0</v>
      </c>
      <c r="BQ92" s="158">
        <f>IF(ISERROR(Data4!BX$18),0,Data4!BX$18)</f>
        <v>0</v>
      </c>
      <c r="BR92" s="158">
        <f>IF(ISERROR(Data4!BY$18),0,Data4!BY$18)</f>
        <v>0</v>
      </c>
      <c r="BS92" s="158">
        <f>IF(ISERROR(Data4!BZ$18),0,Data4!BZ$18)</f>
        <v>0</v>
      </c>
      <c r="BT92" s="158">
        <f>IF(ISERROR(Data4!CA$18),0,Data4!CA$18)</f>
        <v>0</v>
      </c>
      <c r="BU92" s="158">
        <f>IF(ISERROR(Data4!CB$18),0,Data4!CB$18)</f>
        <v>0</v>
      </c>
      <c r="BV92" s="158">
        <f>IF(ISERROR(Data4!CC$18),0,Data4!CC$18)</f>
        <v>0</v>
      </c>
      <c r="BW92" s="158">
        <f>IF(ISERROR(Data4!CD$18),0,Data4!CD$18)</f>
        <v>0</v>
      </c>
      <c r="BX92" s="158">
        <f>IF(ISERROR(Data4!CE$18),0,Data4!CE$18)</f>
        <v>0</v>
      </c>
      <c r="BY92" s="158">
        <f>IF(ISERROR(Data4!CF$18),0,Data4!CF$18)</f>
        <v>0</v>
      </c>
      <c r="BZ92" s="158">
        <f>IF(ISERROR(Data4!CG$18),0,Data4!CG$18)</f>
        <v>0</v>
      </c>
      <c r="CA92" s="158">
        <f>IF(ISERROR(Data4!CH$18),0,Data4!CH$18)</f>
        <v>0</v>
      </c>
      <c r="CB92" s="158">
        <f>IF(ISERROR(Data4!CI$18),0,Data4!CI$18)</f>
        <v>0</v>
      </c>
      <c r="CC92" s="158">
        <f>IF(ISERROR(Data4!CJ$18),0,Data4!CJ$18)</f>
        <v>0</v>
      </c>
      <c r="CD92" s="158">
        <f>IF(ISERROR(Data4!CK$18),0,Data4!CK$18)</f>
        <v>0</v>
      </c>
      <c r="CE92" s="158">
        <f>IF(ISERROR(Data4!CL$18),0,Data4!CL$18)</f>
        <v>0</v>
      </c>
      <c r="CF92" s="158">
        <f>IF(ISERROR(Data4!CM$18),0,Data4!CM$18)</f>
        <v>0</v>
      </c>
      <c r="CG92" s="158">
        <f>IF(ISERROR(Data4!CN$18),0,Data4!CN$18)</f>
        <v>0</v>
      </c>
      <c r="CH92" s="158">
        <f>IF(ISERROR(Data4!CO$18),0,Data4!CO$18)</f>
        <v>0</v>
      </c>
      <c r="CI92" s="158">
        <f>IF(ISERROR(Data4!CP$18),0,Data4!CP$18)</f>
        <v>0</v>
      </c>
      <c r="CJ92" s="158">
        <f>IF(ISERROR(Data4!CQ$18),0,Data4!CQ$18)</f>
        <v>0</v>
      </c>
      <c r="CK92" s="158">
        <f>IF(ISERROR(Data4!CR$18),0,Data4!CR$18)</f>
        <v>0</v>
      </c>
      <c r="CL92" s="158">
        <f>IF(ISERROR(Data4!CS$18),0,Data4!CS$18)</f>
        <v>0</v>
      </c>
      <c r="CM92" s="158">
        <f>IF(ISERROR(Data4!CT$18),0,Data4!CT$18)</f>
        <v>0</v>
      </c>
      <c r="CN92" s="158">
        <f>IF(ISERROR(Data4!CU$18),0,Data4!CU$18)</f>
        <v>0</v>
      </c>
      <c r="CO92" s="158">
        <f>IF(ISERROR(Data4!CV$18),0,Data4!CV$18)</f>
        <v>0</v>
      </c>
      <c r="CP92" s="158">
        <f>IF(ISERROR(Data4!CW$18),0,Data4!CW$18)</f>
        <v>0</v>
      </c>
      <c r="CQ92" s="158">
        <f>IF(ISERROR(Data4!CX$18),0,Data4!CX$18)</f>
        <v>0</v>
      </c>
      <c r="CR92" s="158">
        <f>IF(ISERROR(Data4!CY$18),0,Data4!CY$18)</f>
        <v>0</v>
      </c>
      <c r="CS92" s="158">
        <f>IF(ISERROR(Data4!CZ$18),0,Data4!CZ$18)</f>
        <v>0</v>
      </c>
      <c r="CT92" s="158">
        <f>IF(ISERROR(Data4!DA$18),0,Data4!DA$18)</f>
        <v>0</v>
      </c>
      <c r="CU92" s="158">
        <f>IF(ISERROR(Data4!DB$18),0,Data4!DB$18)</f>
        <v>0</v>
      </c>
      <c r="CV92" s="158">
        <f>IF(ISERROR(Data4!DC$18),0,Data4!DC$18)</f>
        <v>0</v>
      </c>
      <c r="CW92" s="158">
        <f>IF(ISERROR(Data4!DD$18),0,Data4!DD$18)</f>
        <v>0</v>
      </c>
      <c r="CX92" s="158">
        <f>IF(ISERROR(Data4!DE$18),0,Data4!DE$18)</f>
        <v>0</v>
      </c>
      <c r="CY92" s="158">
        <f>IF(ISERROR(Data4!DF$18),0,Data4!DF$18)</f>
        <v>0</v>
      </c>
      <c r="CZ92" s="158">
        <f>IF(ISERROR(Data4!DG$18),0,Data4!DG$18)</f>
        <v>0</v>
      </c>
      <c r="DA92" s="158">
        <f>IF(ISERROR(Data4!DH$18),0,Data4!DH$18)</f>
        <v>0</v>
      </c>
      <c r="DF92" s="3"/>
      <c r="DG92" s="3"/>
    </row>
    <row r="93" spans="2:111" hidden="1">
      <c r="B93" s="187" t="s">
        <v>304</v>
      </c>
      <c r="C93" s="169" t="str">
        <f>Data4!D$19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9),0,Data4!M$19)</f>
        <v>0</v>
      </c>
      <c r="G93" s="158">
        <f>IF(ISERROR(Data4!N$19),0,Data4!N$19)</f>
        <v>0</v>
      </c>
      <c r="H93" s="158">
        <f>IF(ISERROR(Data4!O$19),0,Data4!O$19)</f>
        <v>0</v>
      </c>
      <c r="I93" s="158">
        <f>IF(ISERROR(Data4!P$19),0,Data4!P$19)</f>
        <v>0</v>
      </c>
      <c r="J93" s="158">
        <f>IF(ISERROR(Data4!Q$19),0,Data4!Q$19)</f>
        <v>0</v>
      </c>
      <c r="K93" s="158">
        <f>IF(ISERROR(Data4!R$19),0,Data4!R$19)</f>
        <v>0</v>
      </c>
      <c r="L93" s="158">
        <f>IF(ISERROR(Data4!S$19),0,Data4!S$19)</f>
        <v>0</v>
      </c>
      <c r="M93" s="158">
        <f>IF(ISERROR(Data4!T$19),0,Data4!T$19)</f>
        <v>0</v>
      </c>
      <c r="N93" s="158">
        <f>IF(ISERROR(Data4!U$19),0,Data4!U$19)</f>
        <v>0</v>
      </c>
      <c r="O93" s="158">
        <f>IF(ISERROR(Data4!V$19),0,Data4!V$19)</f>
        <v>0</v>
      </c>
      <c r="P93" s="158">
        <f>IF(ISERROR(Data4!W$19),0,Data4!W$19)</f>
        <v>0</v>
      </c>
      <c r="Q93" s="158">
        <f>IF(ISERROR(Data4!X$19),0,Data4!X$19)</f>
        <v>0</v>
      </c>
      <c r="R93" s="158">
        <f>IF(ISERROR(Data4!Y$19),0,Data4!Y$19)</f>
        <v>0</v>
      </c>
      <c r="S93" s="158">
        <f>IF(ISERROR(Data4!Z$19),0,Data4!Z$19)</f>
        <v>0</v>
      </c>
      <c r="T93" s="158">
        <f>IF(ISERROR(Data4!AA$19),0,Data4!AA$19)</f>
        <v>0</v>
      </c>
      <c r="U93" s="158">
        <f>IF(ISERROR(Data4!AB$19),0,Data4!AB$19)</f>
        <v>0</v>
      </c>
      <c r="V93" s="158">
        <f>IF(ISERROR(Data4!AC$19),0,Data4!AC$19)</f>
        <v>0</v>
      </c>
      <c r="W93" s="158">
        <f>IF(ISERROR(Data4!AD$19),0,Data4!AD$19)</f>
        <v>0</v>
      </c>
      <c r="X93" s="158">
        <f>IF(ISERROR(Data4!AE$19),0,Data4!AE$19)</f>
        <v>0</v>
      </c>
      <c r="Y93" s="158">
        <f>IF(ISERROR(Data4!AF$19),0,Data4!AF$19)</f>
        <v>0</v>
      </c>
      <c r="Z93" s="158">
        <f>IF(ISERROR(Data4!AG$19),0,Data4!AG$19)</f>
        <v>0</v>
      </c>
      <c r="AA93" s="158">
        <f>IF(ISERROR(Data4!AH$19),0,Data4!AH$19)</f>
        <v>0</v>
      </c>
      <c r="AB93" s="158">
        <f>IF(ISERROR(Data4!AI$19),0,Data4!AI$19)</f>
        <v>0</v>
      </c>
      <c r="AC93" s="158">
        <f>IF(ISERROR(Data4!AJ$19),0,Data4!AJ$19)</f>
        <v>0</v>
      </c>
      <c r="AD93" s="158">
        <f>IF(ISERROR(Data4!AK$19),0,Data4!AK$19)</f>
        <v>0</v>
      </c>
      <c r="AE93" s="158">
        <f>IF(ISERROR(Data4!AL$19),0,Data4!AL$19)</f>
        <v>0</v>
      </c>
      <c r="AF93" s="158">
        <f>IF(ISERROR(Data4!AM$19),0,Data4!AM$19)</f>
        <v>0</v>
      </c>
      <c r="AG93" s="158">
        <f>IF(ISERROR(Data4!AN$19),0,Data4!AN$19)</f>
        <v>0</v>
      </c>
      <c r="AH93" s="158">
        <f>IF(ISERROR(Data4!AO$19),0,Data4!AO$19)</f>
        <v>0</v>
      </c>
      <c r="AI93" s="158">
        <f>IF(ISERROR(Data4!AP$19),0,Data4!AP$19)</f>
        <v>0</v>
      </c>
      <c r="AJ93" s="158">
        <f>IF(ISERROR(Data4!AQ$19),0,Data4!AQ$19)</f>
        <v>0</v>
      </c>
      <c r="AK93" s="158">
        <f>IF(ISERROR(Data4!AR$19),0,Data4!AR$19)</f>
        <v>0</v>
      </c>
      <c r="AL93" s="158">
        <f>IF(ISERROR(Data4!AS$19),0,Data4!AS$19)</f>
        <v>0</v>
      </c>
      <c r="AM93" s="158">
        <f>IF(ISERROR(Data4!AT$19),0,Data4!AT$19)</f>
        <v>0</v>
      </c>
      <c r="AN93" s="158">
        <f>IF(ISERROR(Data4!AU$19),0,Data4!AU$19)</f>
        <v>0</v>
      </c>
      <c r="AO93" s="158">
        <f>IF(ISERROR(Data4!AV$19),0,Data4!AV$19)</f>
        <v>0</v>
      </c>
      <c r="AP93" s="158">
        <f>IF(ISERROR(Data4!AW$19),0,Data4!AW$19)</f>
        <v>0</v>
      </c>
      <c r="AQ93" s="158">
        <f>IF(ISERROR(Data4!AX$19),0,Data4!AX$19)</f>
        <v>0</v>
      </c>
      <c r="AR93" s="158">
        <f>IF(ISERROR(Data4!AY$19),0,Data4!AY$19)</f>
        <v>0</v>
      </c>
      <c r="AS93" s="158">
        <f>IF(ISERROR(Data4!AZ$19),0,Data4!AZ$19)</f>
        <v>0</v>
      </c>
      <c r="AT93" s="158">
        <f>IF(ISERROR(Data4!BA$19),0,Data4!BA$19)</f>
        <v>0</v>
      </c>
      <c r="AU93" s="158">
        <f>IF(ISERROR(Data4!BB$19),0,Data4!BB$19)</f>
        <v>0</v>
      </c>
      <c r="AV93" s="158">
        <f>IF(ISERROR(Data4!BC$19),0,Data4!BC$19)</f>
        <v>0</v>
      </c>
      <c r="AW93" s="158">
        <f>IF(ISERROR(Data4!BD$19),0,Data4!BD$19)</f>
        <v>0</v>
      </c>
      <c r="AX93" s="158">
        <f>IF(ISERROR(Data4!BE$19),0,Data4!BE$19)</f>
        <v>0</v>
      </c>
      <c r="AY93" s="158">
        <f>IF(ISERROR(Data4!BF$19),0,Data4!BF$19)</f>
        <v>0</v>
      </c>
      <c r="AZ93" s="158">
        <f>IF(ISERROR(Data4!BG$19),0,Data4!BG$19)</f>
        <v>0</v>
      </c>
      <c r="BA93" s="158">
        <f>IF(ISERROR(Data4!BH$19),0,Data4!BH$19)</f>
        <v>0</v>
      </c>
      <c r="BB93" s="158">
        <f>IF(ISERROR(Data4!BI$19),0,Data4!BI$19)</f>
        <v>0</v>
      </c>
      <c r="BC93" s="158">
        <f>IF(ISERROR(Data4!BJ$19),0,Data4!BJ$19)</f>
        <v>0</v>
      </c>
      <c r="BD93" s="158">
        <f>IF(ISERROR(Data4!BK$19),0,Data4!BK$19)</f>
        <v>0</v>
      </c>
      <c r="BE93" s="158">
        <f>IF(ISERROR(Data4!BL$19),0,Data4!BL$19)</f>
        <v>0</v>
      </c>
      <c r="BF93" s="158">
        <f>IF(ISERROR(Data4!BM$19),0,Data4!BM$19)</f>
        <v>0</v>
      </c>
      <c r="BG93" s="158">
        <f>IF(ISERROR(Data4!BN$19),0,Data4!BN$19)</f>
        <v>0</v>
      </c>
      <c r="BH93" s="158">
        <f>IF(ISERROR(Data4!BO$19),0,Data4!BO$19)</f>
        <v>0</v>
      </c>
      <c r="BI93" s="158">
        <f>IF(ISERROR(Data4!BP$19),0,Data4!BP$19)</f>
        <v>0</v>
      </c>
      <c r="BJ93" s="158">
        <f>IF(ISERROR(Data4!BQ$19),0,Data4!BQ$19)</f>
        <v>0</v>
      </c>
      <c r="BK93" s="158">
        <f>IF(ISERROR(Data4!BR$19),0,Data4!BR$19)</f>
        <v>0</v>
      </c>
      <c r="BL93" s="158">
        <f>IF(ISERROR(Data4!BS$19),0,Data4!BS$19)</f>
        <v>0</v>
      </c>
      <c r="BM93" s="158">
        <f>IF(ISERROR(Data4!BT$19),0,Data4!BT$19)</f>
        <v>0</v>
      </c>
      <c r="BN93" s="158">
        <f>IF(ISERROR(Data4!BU$19),0,Data4!BU$19)</f>
        <v>0</v>
      </c>
      <c r="BO93" s="158">
        <f>IF(ISERROR(Data4!BV$19),0,Data4!BV$19)</f>
        <v>0</v>
      </c>
      <c r="BP93" s="158">
        <f>IF(ISERROR(Data4!BW$19),0,Data4!BW$19)</f>
        <v>0</v>
      </c>
      <c r="BQ93" s="158">
        <f>IF(ISERROR(Data4!BX$19),0,Data4!BX$19)</f>
        <v>0</v>
      </c>
      <c r="BR93" s="158">
        <f>IF(ISERROR(Data4!BY$19),0,Data4!BY$19)</f>
        <v>0</v>
      </c>
      <c r="BS93" s="158">
        <f>IF(ISERROR(Data4!BZ$19),0,Data4!BZ$19)</f>
        <v>0</v>
      </c>
      <c r="BT93" s="158">
        <f>IF(ISERROR(Data4!CA$19),0,Data4!CA$19)</f>
        <v>0</v>
      </c>
      <c r="BU93" s="158">
        <f>IF(ISERROR(Data4!CB$19),0,Data4!CB$19)</f>
        <v>0</v>
      </c>
      <c r="BV93" s="158">
        <f>IF(ISERROR(Data4!CC$19),0,Data4!CC$19)</f>
        <v>0</v>
      </c>
      <c r="BW93" s="158">
        <f>IF(ISERROR(Data4!CD$19),0,Data4!CD$19)</f>
        <v>0</v>
      </c>
      <c r="BX93" s="158">
        <f>IF(ISERROR(Data4!CE$19),0,Data4!CE$19)</f>
        <v>0</v>
      </c>
      <c r="BY93" s="158">
        <f>IF(ISERROR(Data4!CF$19),0,Data4!CF$19)</f>
        <v>0</v>
      </c>
      <c r="BZ93" s="158">
        <f>IF(ISERROR(Data4!CG$19),0,Data4!CG$19)</f>
        <v>0</v>
      </c>
      <c r="CA93" s="158">
        <f>IF(ISERROR(Data4!CH$19),0,Data4!CH$19)</f>
        <v>0</v>
      </c>
      <c r="CB93" s="158">
        <f>IF(ISERROR(Data4!CI$19),0,Data4!CI$19)</f>
        <v>0</v>
      </c>
      <c r="CC93" s="158">
        <f>IF(ISERROR(Data4!CJ$19),0,Data4!CJ$19)</f>
        <v>0</v>
      </c>
      <c r="CD93" s="158">
        <f>IF(ISERROR(Data4!CK$19),0,Data4!CK$19)</f>
        <v>0</v>
      </c>
      <c r="CE93" s="158">
        <f>IF(ISERROR(Data4!CL$19),0,Data4!CL$19)</f>
        <v>0</v>
      </c>
      <c r="CF93" s="158">
        <f>IF(ISERROR(Data4!CM$19),0,Data4!CM$19)</f>
        <v>0</v>
      </c>
      <c r="CG93" s="158">
        <f>IF(ISERROR(Data4!CN$19),0,Data4!CN$19)</f>
        <v>0</v>
      </c>
      <c r="CH93" s="158">
        <f>IF(ISERROR(Data4!CO$19),0,Data4!CO$19)</f>
        <v>0</v>
      </c>
      <c r="CI93" s="158">
        <f>IF(ISERROR(Data4!CP$19),0,Data4!CP$19)</f>
        <v>0</v>
      </c>
      <c r="CJ93" s="158">
        <f>IF(ISERROR(Data4!CQ$19),0,Data4!CQ$19)</f>
        <v>0</v>
      </c>
      <c r="CK93" s="158">
        <f>IF(ISERROR(Data4!CR$19),0,Data4!CR$19)</f>
        <v>0</v>
      </c>
      <c r="CL93" s="158">
        <f>IF(ISERROR(Data4!CS$19),0,Data4!CS$19)</f>
        <v>0</v>
      </c>
      <c r="CM93" s="158">
        <f>IF(ISERROR(Data4!CT$19),0,Data4!CT$19)</f>
        <v>0</v>
      </c>
      <c r="CN93" s="158">
        <f>IF(ISERROR(Data4!CU$19),0,Data4!CU$19)</f>
        <v>0</v>
      </c>
      <c r="CO93" s="158">
        <f>IF(ISERROR(Data4!CV$19),0,Data4!CV$19)</f>
        <v>0</v>
      </c>
      <c r="CP93" s="158">
        <f>IF(ISERROR(Data4!CW$19),0,Data4!CW$19)</f>
        <v>0</v>
      </c>
      <c r="CQ93" s="158">
        <f>IF(ISERROR(Data4!CX$19),0,Data4!CX$19)</f>
        <v>0</v>
      </c>
      <c r="CR93" s="158">
        <f>IF(ISERROR(Data4!CY$19),0,Data4!CY$19)</f>
        <v>0</v>
      </c>
      <c r="CS93" s="158">
        <f>IF(ISERROR(Data4!CZ$19),0,Data4!CZ$19)</f>
        <v>0</v>
      </c>
      <c r="CT93" s="158">
        <f>IF(ISERROR(Data4!DA$19),0,Data4!DA$19)</f>
        <v>0</v>
      </c>
      <c r="CU93" s="158">
        <f>IF(ISERROR(Data4!DB$19),0,Data4!DB$19)</f>
        <v>0</v>
      </c>
      <c r="CV93" s="158">
        <f>IF(ISERROR(Data4!DC$19),0,Data4!DC$19)</f>
        <v>0</v>
      </c>
      <c r="CW93" s="158">
        <f>IF(ISERROR(Data4!DD$19),0,Data4!DD$19)</f>
        <v>0</v>
      </c>
      <c r="CX93" s="158">
        <f>IF(ISERROR(Data4!DE$19),0,Data4!DE$19)</f>
        <v>0</v>
      </c>
      <c r="CY93" s="158">
        <f>IF(ISERROR(Data4!DF$19),0,Data4!DF$19)</f>
        <v>0</v>
      </c>
      <c r="CZ93" s="158">
        <f>IF(ISERROR(Data4!DG$19),0,Data4!DG$19)</f>
        <v>0</v>
      </c>
      <c r="DA93" s="158">
        <f>IF(ISERROR(Data4!DH$19),0,Data4!DH$19)</f>
        <v>0</v>
      </c>
      <c r="DF93" s="3"/>
      <c r="DG93" s="3"/>
    </row>
    <row r="94" spans="2:111" hidden="1">
      <c r="B94" s="187" t="s">
        <v>305</v>
      </c>
      <c r="C94" s="169" t="str">
        <f>Data4!D$20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0),0,Data4!M$20)</f>
        <v>0</v>
      </c>
      <c r="G94" s="158">
        <f>IF(ISERROR(Data4!N$20),0,Data4!N$20)</f>
        <v>0</v>
      </c>
      <c r="H94" s="158">
        <f>IF(ISERROR(Data4!O$20),0,Data4!O$20)</f>
        <v>0</v>
      </c>
      <c r="I94" s="158">
        <f>IF(ISERROR(Data4!P$20),0,Data4!P$20)</f>
        <v>0</v>
      </c>
      <c r="J94" s="158">
        <f>IF(ISERROR(Data4!Q$20),0,Data4!Q$20)</f>
        <v>0</v>
      </c>
      <c r="K94" s="158">
        <f>IF(ISERROR(Data4!R$20),0,Data4!R$20)</f>
        <v>0</v>
      </c>
      <c r="L94" s="158">
        <f>IF(ISERROR(Data4!S$20),0,Data4!S$20)</f>
        <v>0</v>
      </c>
      <c r="M94" s="158">
        <f>IF(ISERROR(Data4!T$20),0,Data4!T$20)</f>
        <v>0</v>
      </c>
      <c r="N94" s="158">
        <f>IF(ISERROR(Data4!U$20),0,Data4!U$20)</f>
        <v>0</v>
      </c>
      <c r="O94" s="158">
        <f>IF(ISERROR(Data4!V$20),0,Data4!V$20)</f>
        <v>0</v>
      </c>
      <c r="P94" s="158">
        <f>IF(ISERROR(Data4!W$20),0,Data4!W$20)</f>
        <v>0</v>
      </c>
      <c r="Q94" s="158">
        <f>IF(ISERROR(Data4!X$20),0,Data4!X$20)</f>
        <v>0</v>
      </c>
      <c r="R94" s="158">
        <f>IF(ISERROR(Data4!Y$20),0,Data4!Y$20)</f>
        <v>0</v>
      </c>
      <c r="S94" s="158">
        <f>IF(ISERROR(Data4!Z$20),0,Data4!Z$20)</f>
        <v>0</v>
      </c>
      <c r="T94" s="158">
        <f>IF(ISERROR(Data4!AA$20),0,Data4!AA$20)</f>
        <v>0</v>
      </c>
      <c r="U94" s="158">
        <f>IF(ISERROR(Data4!AB$20),0,Data4!AB$20)</f>
        <v>0</v>
      </c>
      <c r="V94" s="158">
        <f>IF(ISERROR(Data4!AC$20),0,Data4!AC$20)</f>
        <v>0</v>
      </c>
      <c r="W94" s="158">
        <f>IF(ISERROR(Data4!AD$20),0,Data4!AD$20)</f>
        <v>0</v>
      </c>
      <c r="X94" s="158">
        <f>IF(ISERROR(Data4!AE$20),0,Data4!AE$20)</f>
        <v>0</v>
      </c>
      <c r="Y94" s="158">
        <f>IF(ISERROR(Data4!AF$20),0,Data4!AF$20)</f>
        <v>0</v>
      </c>
      <c r="Z94" s="158">
        <f>IF(ISERROR(Data4!AG$20),0,Data4!AG$20)</f>
        <v>0</v>
      </c>
      <c r="AA94" s="158">
        <f>IF(ISERROR(Data4!AH$20),0,Data4!AH$20)</f>
        <v>0</v>
      </c>
      <c r="AB94" s="158">
        <f>IF(ISERROR(Data4!AI$20),0,Data4!AI$20)</f>
        <v>0</v>
      </c>
      <c r="AC94" s="158">
        <f>IF(ISERROR(Data4!AJ$20),0,Data4!AJ$20)</f>
        <v>0</v>
      </c>
      <c r="AD94" s="158">
        <f>IF(ISERROR(Data4!AK$20),0,Data4!AK$20)</f>
        <v>0</v>
      </c>
      <c r="AE94" s="158">
        <f>IF(ISERROR(Data4!AL$20),0,Data4!AL$20)</f>
        <v>0</v>
      </c>
      <c r="AF94" s="158">
        <f>IF(ISERROR(Data4!AM$20),0,Data4!AM$20)</f>
        <v>0</v>
      </c>
      <c r="AG94" s="158">
        <f>IF(ISERROR(Data4!AN$20),0,Data4!AN$20)</f>
        <v>0</v>
      </c>
      <c r="AH94" s="158">
        <f>IF(ISERROR(Data4!AO$20),0,Data4!AO$20)</f>
        <v>0</v>
      </c>
      <c r="AI94" s="158">
        <f>IF(ISERROR(Data4!AP$20),0,Data4!AP$20)</f>
        <v>0</v>
      </c>
      <c r="AJ94" s="158">
        <f>IF(ISERROR(Data4!AQ$20),0,Data4!AQ$20)</f>
        <v>0</v>
      </c>
      <c r="AK94" s="158">
        <f>IF(ISERROR(Data4!AR$20),0,Data4!AR$20)</f>
        <v>0</v>
      </c>
      <c r="AL94" s="158">
        <f>IF(ISERROR(Data4!AS$20),0,Data4!AS$20)</f>
        <v>0</v>
      </c>
      <c r="AM94" s="158">
        <f>IF(ISERROR(Data4!AT$20),0,Data4!AT$20)</f>
        <v>0</v>
      </c>
      <c r="AN94" s="158">
        <f>IF(ISERROR(Data4!AU$20),0,Data4!AU$20)</f>
        <v>0</v>
      </c>
      <c r="AO94" s="158">
        <f>IF(ISERROR(Data4!AV$20),0,Data4!AV$20)</f>
        <v>0</v>
      </c>
      <c r="AP94" s="158">
        <f>IF(ISERROR(Data4!AW$20),0,Data4!AW$20)</f>
        <v>0</v>
      </c>
      <c r="AQ94" s="158">
        <f>IF(ISERROR(Data4!AX$20),0,Data4!AX$20)</f>
        <v>0</v>
      </c>
      <c r="AR94" s="158">
        <f>IF(ISERROR(Data4!AY$20),0,Data4!AY$20)</f>
        <v>0</v>
      </c>
      <c r="AS94" s="158">
        <f>IF(ISERROR(Data4!AZ$20),0,Data4!AZ$20)</f>
        <v>0</v>
      </c>
      <c r="AT94" s="158">
        <f>IF(ISERROR(Data4!BA$20),0,Data4!BA$20)</f>
        <v>0</v>
      </c>
      <c r="AU94" s="158">
        <f>IF(ISERROR(Data4!BB$20),0,Data4!BB$20)</f>
        <v>0</v>
      </c>
      <c r="AV94" s="158">
        <f>IF(ISERROR(Data4!BC$20),0,Data4!BC$20)</f>
        <v>0</v>
      </c>
      <c r="AW94" s="158">
        <f>IF(ISERROR(Data4!BD$20),0,Data4!BD$20)</f>
        <v>0</v>
      </c>
      <c r="AX94" s="158">
        <f>IF(ISERROR(Data4!BE$20),0,Data4!BE$20)</f>
        <v>0</v>
      </c>
      <c r="AY94" s="158">
        <f>IF(ISERROR(Data4!BF$20),0,Data4!BF$20)</f>
        <v>0</v>
      </c>
      <c r="AZ94" s="158">
        <f>IF(ISERROR(Data4!BG$20),0,Data4!BG$20)</f>
        <v>0</v>
      </c>
      <c r="BA94" s="158">
        <f>IF(ISERROR(Data4!BH$20),0,Data4!BH$20)</f>
        <v>0</v>
      </c>
      <c r="BB94" s="158">
        <f>IF(ISERROR(Data4!BI$20),0,Data4!BI$20)</f>
        <v>0</v>
      </c>
      <c r="BC94" s="158">
        <f>IF(ISERROR(Data4!BJ$20),0,Data4!BJ$20)</f>
        <v>0</v>
      </c>
      <c r="BD94" s="158">
        <f>IF(ISERROR(Data4!BK$20),0,Data4!BK$20)</f>
        <v>0</v>
      </c>
      <c r="BE94" s="158">
        <f>IF(ISERROR(Data4!BL$20),0,Data4!BL$20)</f>
        <v>0</v>
      </c>
      <c r="BF94" s="158">
        <f>IF(ISERROR(Data4!BM$20),0,Data4!BM$20)</f>
        <v>0</v>
      </c>
      <c r="BG94" s="158">
        <f>IF(ISERROR(Data4!BN$20),0,Data4!BN$20)</f>
        <v>0</v>
      </c>
      <c r="BH94" s="158">
        <f>IF(ISERROR(Data4!BO$20),0,Data4!BO$20)</f>
        <v>0</v>
      </c>
      <c r="BI94" s="158">
        <f>IF(ISERROR(Data4!BP$20),0,Data4!BP$20)</f>
        <v>0</v>
      </c>
      <c r="BJ94" s="158">
        <f>IF(ISERROR(Data4!BQ$20),0,Data4!BQ$20)</f>
        <v>0</v>
      </c>
      <c r="BK94" s="158">
        <f>IF(ISERROR(Data4!BR$20),0,Data4!BR$20)</f>
        <v>0</v>
      </c>
      <c r="BL94" s="158">
        <f>IF(ISERROR(Data4!BS$20),0,Data4!BS$20)</f>
        <v>0</v>
      </c>
      <c r="BM94" s="158">
        <f>IF(ISERROR(Data4!BT$20),0,Data4!BT$20)</f>
        <v>0</v>
      </c>
      <c r="BN94" s="158">
        <f>IF(ISERROR(Data4!BU$20),0,Data4!BU$20)</f>
        <v>0</v>
      </c>
      <c r="BO94" s="158">
        <f>IF(ISERROR(Data4!BV$20),0,Data4!BV$20)</f>
        <v>0</v>
      </c>
      <c r="BP94" s="158">
        <f>IF(ISERROR(Data4!BW$20),0,Data4!BW$20)</f>
        <v>0</v>
      </c>
      <c r="BQ94" s="158">
        <f>IF(ISERROR(Data4!BX$20),0,Data4!BX$20)</f>
        <v>0</v>
      </c>
      <c r="BR94" s="158">
        <f>IF(ISERROR(Data4!BY$20),0,Data4!BY$20)</f>
        <v>0</v>
      </c>
      <c r="BS94" s="158">
        <f>IF(ISERROR(Data4!BZ$20),0,Data4!BZ$20)</f>
        <v>0</v>
      </c>
      <c r="BT94" s="158">
        <f>IF(ISERROR(Data4!CA$20),0,Data4!CA$20)</f>
        <v>0</v>
      </c>
      <c r="BU94" s="158">
        <f>IF(ISERROR(Data4!CB$20),0,Data4!CB$20)</f>
        <v>0</v>
      </c>
      <c r="BV94" s="158">
        <f>IF(ISERROR(Data4!CC$20),0,Data4!CC$20)</f>
        <v>0</v>
      </c>
      <c r="BW94" s="158">
        <f>IF(ISERROR(Data4!CD$20),0,Data4!CD$20)</f>
        <v>0</v>
      </c>
      <c r="BX94" s="158">
        <f>IF(ISERROR(Data4!CE$20),0,Data4!CE$20)</f>
        <v>0</v>
      </c>
      <c r="BY94" s="158">
        <f>IF(ISERROR(Data4!CF$20),0,Data4!CF$20)</f>
        <v>0</v>
      </c>
      <c r="BZ94" s="158">
        <f>IF(ISERROR(Data4!CG$20),0,Data4!CG$20)</f>
        <v>0</v>
      </c>
      <c r="CA94" s="158">
        <f>IF(ISERROR(Data4!CH$20),0,Data4!CH$20)</f>
        <v>0</v>
      </c>
      <c r="CB94" s="158">
        <f>IF(ISERROR(Data4!CI$20),0,Data4!CI$20)</f>
        <v>0</v>
      </c>
      <c r="CC94" s="158">
        <f>IF(ISERROR(Data4!CJ$20),0,Data4!CJ$20)</f>
        <v>0</v>
      </c>
      <c r="CD94" s="158">
        <f>IF(ISERROR(Data4!CK$20),0,Data4!CK$20)</f>
        <v>0</v>
      </c>
      <c r="CE94" s="158">
        <f>IF(ISERROR(Data4!CL$20),0,Data4!CL$20)</f>
        <v>0</v>
      </c>
      <c r="CF94" s="158">
        <f>IF(ISERROR(Data4!CM$20),0,Data4!CM$20)</f>
        <v>0</v>
      </c>
      <c r="CG94" s="158">
        <f>IF(ISERROR(Data4!CN$20),0,Data4!CN$20)</f>
        <v>0</v>
      </c>
      <c r="CH94" s="158">
        <f>IF(ISERROR(Data4!CO$20),0,Data4!CO$20)</f>
        <v>0</v>
      </c>
      <c r="CI94" s="158">
        <f>IF(ISERROR(Data4!CP$20),0,Data4!CP$20)</f>
        <v>0</v>
      </c>
      <c r="CJ94" s="158">
        <f>IF(ISERROR(Data4!CQ$20),0,Data4!CQ$20)</f>
        <v>0</v>
      </c>
      <c r="CK94" s="158">
        <f>IF(ISERROR(Data4!CR$20),0,Data4!CR$20)</f>
        <v>0</v>
      </c>
      <c r="CL94" s="158">
        <f>IF(ISERROR(Data4!CS$20),0,Data4!CS$20)</f>
        <v>0</v>
      </c>
      <c r="CM94" s="158">
        <f>IF(ISERROR(Data4!CT$20),0,Data4!CT$20)</f>
        <v>0</v>
      </c>
      <c r="CN94" s="158">
        <f>IF(ISERROR(Data4!CU$20),0,Data4!CU$20)</f>
        <v>0</v>
      </c>
      <c r="CO94" s="158">
        <f>IF(ISERROR(Data4!CV$20),0,Data4!CV$20)</f>
        <v>0</v>
      </c>
      <c r="CP94" s="158">
        <f>IF(ISERROR(Data4!CW$20),0,Data4!CW$20)</f>
        <v>0</v>
      </c>
      <c r="CQ94" s="158">
        <f>IF(ISERROR(Data4!CX$20),0,Data4!CX$20)</f>
        <v>0</v>
      </c>
      <c r="CR94" s="158">
        <f>IF(ISERROR(Data4!CY$20),0,Data4!CY$20)</f>
        <v>0</v>
      </c>
      <c r="CS94" s="158">
        <f>IF(ISERROR(Data4!CZ$20),0,Data4!CZ$20)</f>
        <v>0</v>
      </c>
      <c r="CT94" s="158">
        <f>IF(ISERROR(Data4!DA$20),0,Data4!DA$20)</f>
        <v>0</v>
      </c>
      <c r="CU94" s="158">
        <f>IF(ISERROR(Data4!DB$20),0,Data4!DB$20)</f>
        <v>0</v>
      </c>
      <c r="CV94" s="158">
        <f>IF(ISERROR(Data4!DC$20),0,Data4!DC$20)</f>
        <v>0</v>
      </c>
      <c r="CW94" s="158">
        <f>IF(ISERROR(Data4!DD$20),0,Data4!DD$20)</f>
        <v>0</v>
      </c>
      <c r="CX94" s="158">
        <f>IF(ISERROR(Data4!DE$20),0,Data4!DE$20)</f>
        <v>0</v>
      </c>
      <c r="CY94" s="158">
        <f>IF(ISERROR(Data4!DF$20),0,Data4!DF$20)</f>
        <v>0</v>
      </c>
      <c r="CZ94" s="158">
        <f>IF(ISERROR(Data4!DG$20),0,Data4!DG$20)</f>
        <v>0</v>
      </c>
      <c r="DA94" s="158">
        <f>IF(ISERROR(Data4!DH$20),0,Data4!DH$20)</f>
        <v>0</v>
      </c>
      <c r="DF94" s="3"/>
      <c r="DG94" s="3"/>
    </row>
    <row r="95" spans="2:111" hidden="1">
      <c r="B95" s="187" t="s">
        <v>306</v>
      </c>
      <c r="C95" s="169" t="str">
        <f>Data4!D$21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1),0,Data4!M$21)</f>
        <v>0</v>
      </c>
      <c r="G95" s="158">
        <f>IF(ISERROR(Data4!N$21),0,Data4!N$21)</f>
        <v>0</v>
      </c>
      <c r="H95" s="158">
        <f>IF(ISERROR(Data4!O$21),0,Data4!O$21)</f>
        <v>0</v>
      </c>
      <c r="I95" s="158">
        <f>IF(ISERROR(Data4!P$21),0,Data4!P$21)</f>
        <v>0</v>
      </c>
      <c r="J95" s="158">
        <f>IF(ISERROR(Data4!Q$21),0,Data4!Q$21)</f>
        <v>0</v>
      </c>
      <c r="K95" s="158">
        <f>IF(ISERROR(Data4!R$21),0,Data4!R$21)</f>
        <v>0</v>
      </c>
      <c r="L95" s="158">
        <f>IF(ISERROR(Data4!S$21),0,Data4!S$21)</f>
        <v>0</v>
      </c>
      <c r="M95" s="158">
        <f>IF(ISERROR(Data4!T$21),0,Data4!T$21)</f>
        <v>0</v>
      </c>
      <c r="N95" s="158">
        <f>IF(ISERROR(Data4!U$21),0,Data4!U$21)</f>
        <v>0</v>
      </c>
      <c r="O95" s="158">
        <f>IF(ISERROR(Data4!V$21),0,Data4!V$21)</f>
        <v>0</v>
      </c>
      <c r="P95" s="158">
        <f>IF(ISERROR(Data4!W$21),0,Data4!W$21)</f>
        <v>0</v>
      </c>
      <c r="Q95" s="158">
        <f>IF(ISERROR(Data4!X$21),0,Data4!X$21)</f>
        <v>0</v>
      </c>
      <c r="R95" s="158">
        <f>IF(ISERROR(Data4!Y$21),0,Data4!Y$21)</f>
        <v>0</v>
      </c>
      <c r="S95" s="158">
        <f>IF(ISERROR(Data4!Z$21),0,Data4!Z$21)</f>
        <v>0</v>
      </c>
      <c r="T95" s="158">
        <f>IF(ISERROR(Data4!AA$21),0,Data4!AA$21)</f>
        <v>0</v>
      </c>
      <c r="U95" s="158">
        <f>IF(ISERROR(Data4!AB$21),0,Data4!AB$21)</f>
        <v>0</v>
      </c>
      <c r="V95" s="158">
        <f>IF(ISERROR(Data4!AC$21),0,Data4!AC$21)</f>
        <v>0</v>
      </c>
      <c r="W95" s="158">
        <f>IF(ISERROR(Data4!AD$21),0,Data4!AD$21)</f>
        <v>0</v>
      </c>
      <c r="X95" s="158">
        <f>IF(ISERROR(Data4!AE$21),0,Data4!AE$21)</f>
        <v>0</v>
      </c>
      <c r="Y95" s="158">
        <f>IF(ISERROR(Data4!AF$21),0,Data4!AF$21)</f>
        <v>0</v>
      </c>
      <c r="Z95" s="158">
        <f>IF(ISERROR(Data4!AG$21),0,Data4!AG$21)</f>
        <v>0</v>
      </c>
      <c r="AA95" s="158">
        <f>IF(ISERROR(Data4!AH$21),0,Data4!AH$21)</f>
        <v>0</v>
      </c>
      <c r="AB95" s="158">
        <f>IF(ISERROR(Data4!AI$21),0,Data4!AI$21)</f>
        <v>0</v>
      </c>
      <c r="AC95" s="158">
        <f>IF(ISERROR(Data4!AJ$21),0,Data4!AJ$21)</f>
        <v>0</v>
      </c>
      <c r="AD95" s="158">
        <f>IF(ISERROR(Data4!AK$21),0,Data4!AK$21)</f>
        <v>0</v>
      </c>
      <c r="AE95" s="158">
        <f>IF(ISERROR(Data4!AL$21),0,Data4!AL$21)</f>
        <v>0</v>
      </c>
      <c r="AF95" s="158">
        <f>IF(ISERROR(Data4!AM$21),0,Data4!AM$21)</f>
        <v>0</v>
      </c>
      <c r="AG95" s="158">
        <f>IF(ISERROR(Data4!AN$21),0,Data4!AN$21)</f>
        <v>0</v>
      </c>
      <c r="AH95" s="158">
        <f>IF(ISERROR(Data4!AO$21),0,Data4!AO$21)</f>
        <v>0</v>
      </c>
      <c r="AI95" s="158">
        <f>IF(ISERROR(Data4!AP$21),0,Data4!AP$21)</f>
        <v>0</v>
      </c>
      <c r="AJ95" s="158">
        <f>IF(ISERROR(Data4!AQ$21),0,Data4!AQ$21)</f>
        <v>0</v>
      </c>
      <c r="AK95" s="158">
        <f>IF(ISERROR(Data4!AR$21),0,Data4!AR$21)</f>
        <v>0</v>
      </c>
      <c r="AL95" s="158">
        <f>IF(ISERROR(Data4!AS$21),0,Data4!AS$21)</f>
        <v>0</v>
      </c>
      <c r="AM95" s="158">
        <f>IF(ISERROR(Data4!AT$21),0,Data4!AT$21)</f>
        <v>0</v>
      </c>
      <c r="AN95" s="158">
        <f>IF(ISERROR(Data4!AU$21),0,Data4!AU$21)</f>
        <v>0</v>
      </c>
      <c r="AO95" s="158">
        <f>IF(ISERROR(Data4!AV$21),0,Data4!AV$21)</f>
        <v>0</v>
      </c>
      <c r="AP95" s="158">
        <f>IF(ISERROR(Data4!AW$21),0,Data4!AW$21)</f>
        <v>0</v>
      </c>
      <c r="AQ95" s="158">
        <f>IF(ISERROR(Data4!AX$21),0,Data4!AX$21)</f>
        <v>0</v>
      </c>
      <c r="AR95" s="158">
        <f>IF(ISERROR(Data4!AY$21),0,Data4!AY$21)</f>
        <v>0</v>
      </c>
      <c r="AS95" s="158">
        <f>IF(ISERROR(Data4!AZ$21),0,Data4!AZ$21)</f>
        <v>0</v>
      </c>
      <c r="AT95" s="158">
        <f>IF(ISERROR(Data4!BA$21),0,Data4!BA$21)</f>
        <v>0</v>
      </c>
      <c r="AU95" s="158">
        <f>IF(ISERROR(Data4!BB$21),0,Data4!BB$21)</f>
        <v>0</v>
      </c>
      <c r="AV95" s="158">
        <f>IF(ISERROR(Data4!BC$21),0,Data4!BC$21)</f>
        <v>0</v>
      </c>
      <c r="AW95" s="158">
        <f>IF(ISERROR(Data4!BD$21),0,Data4!BD$21)</f>
        <v>0</v>
      </c>
      <c r="AX95" s="158">
        <f>IF(ISERROR(Data4!BE$21),0,Data4!BE$21)</f>
        <v>0</v>
      </c>
      <c r="AY95" s="158">
        <f>IF(ISERROR(Data4!BF$21),0,Data4!BF$21)</f>
        <v>0</v>
      </c>
      <c r="AZ95" s="158">
        <f>IF(ISERROR(Data4!BG$21),0,Data4!BG$21)</f>
        <v>0</v>
      </c>
      <c r="BA95" s="158">
        <f>IF(ISERROR(Data4!BH$21),0,Data4!BH$21)</f>
        <v>0</v>
      </c>
      <c r="BB95" s="158">
        <f>IF(ISERROR(Data4!BI$21),0,Data4!BI$21)</f>
        <v>0</v>
      </c>
      <c r="BC95" s="158">
        <f>IF(ISERROR(Data4!BJ$21),0,Data4!BJ$21)</f>
        <v>0</v>
      </c>
      <c r="BD95" s="158">
        <f>IF(ISERROR(Data4!BK$21),0,Data4!BK$21)</f>
        <v>0</v>
      </c>
      <c r="BE95" s="158">
        <f>IF(ISERROR(Data4!BL$21),0,Data4!BL$21)</f>
        <v>0</v>
      </c>
      <c r="BF95" s="158">
        <f>IF(ISERROR(Data4!BM$21),0,Data4!BM$21)</f>
        <v>0</v>
      </c>
      <c r="BG95" s="158">
        <f>IF(ISERROR(Data4!BN$21),0,Data4!BN$21)</f>
        <v>0</v>
      </c>
      <c r="BH95" s="158">
        <f>IF(ISERROR(Data4!BO$21),0,Data4!BO$21)</f>
        <v>0</v>
      </c>
      <c r="BI95" s="158">
        <f>IF(ISERROR(Data4!BP$21),0,Data4!BP$21)</f>
        <v>0</v>
      </c>
      <c r="BJ95" s="158">
        <f>IF(ISERROR(Data4!BQ$21),0,Data4!BQ$21)</f>
        <v>0</v>
      </c>
      <c r="BK95" s="158">
        <f>IF(ISERROR(Data4!BR$21),0,Data4!BR$21)</f>
        <v>0</v>
      </c>
      <c r="BL95" s="158">
        <f>IF(ISERROR(Data4!BS$21),0,Data4!BS$21)</f>
        <v>0</v>
      </c>
      <c r="BM95" s="158">
        <f>IF(ISERROR(Data4!BT$21),0,Data4!BT$21)</f>
        <v>0</v>
      </c>
      <c r="BN95" s="158">
        <f>IF(ISERROR(Data4!BU$21),0,Data4!BU$21)</f>
        <v>0</v>
      </c>
      <c r="BO95" s="158">
        <f>IF(ISERROR(Data4!BV$21),0,Data4!BV$21)</f>
        <v>0</v>
      </c>
      <c r="BP95" s="158">
        <f>IF(ISERROR(Data4!BW$21),0,Data4!BW$21)</f>
        <v>0</v>
      </c>
      <c r="BQ95" s="158">
        <f>IF(ISERROR(Data4!BX$21),0,Data4!BX$21)</f>
        <v>0</v>
      </c>
      <c r="BR95" s="158">
        <f>IF(ISERROR(Data4!BY$21),0,Data4!BY$21)</f>
        <v>0</v>
      </c>
      <c r="BS95" s="158">
        <f>IF(ISERROR(Data4!BZ$21),0,Data4!BZ$21)</f>
        <v>0</v>
      </c>
      <c r="BT95" s="158">
        <f>IF(ISERROR(Data4!CA$21),0,Data4!CA$21)</f>
        <v>0</v>
      </c>
      <c r="BU95" s="158">
        <f>IF(ISERROR(Data4!CB$21),0,Data4!CB$21)</f>
        <v>0</v>
      </c>
      <c r="BV95" s="158">
        <f>IF(ISERROR(Data4!CC$21),0,Data4!CC$21)</f>
        <v>0</v>
      </c>
      <c r="BW95" s="158">
        <f>IF(ISERROR(Data4!CD$21),0,Data4!CD$21)</f>
        <v>0</v>
      </c>
      <c r="BX95" s="158">
        <f>IF(ISERROR(Data4!CE$21),0,Data4!CE$21)</f>
        <v>0</v>
      </c>
      <c r="BY95" s="158">
        <f>IF(ISERROR(Data4!CF$21),0,Data4!CF$21)</f>
        <v>0</v>
      </c>
      <c r="BZ95" s="158">
        <f>IF(ISERROR(Data4!CG$21),0,Data4!CG$21)</f>
        <v>0</v>
      </c>
      <c r="CA95" s="158">
        <f>IF(ISERROR(Data4!CH$21),0,Data4!CH$21)</f>
        <v>0</v>
      </c>
      <c r="CB95" s="158">
        <f>IF(ISERROR(Data4!CI$21),0,Data4!CI$21)</f>
        <v>0</v>
      </c>
      <c r="CC95" s="158">
        <f>IF(ISERROR(Data4!CJ$21),0,Data4!CJ$21)</f>
        <v>0</v>
      </c>
      <c r="CD95" s="158">
        <f>IF(ISERROR(Data4!CK$21),0,Data4!CK$21)</f>
        <v>0</v>
      </c>
      <c r="CE95" s="158">
        <f>IF(ISERROR(Data4!CL$21),0,Data4!CL$21)</f>
        <v>0</v>
      </c>
      <c r="CF95" s="158">
        <f>IF(ISERROR(Data4!CM$21),0,Data4!CM$21)</f>
        <v>0</v>
      </c>
      <c r="CG95" s="158">
        <f>IF(ISERROR(Data4!CN$21),0,Data4!CN$21)</f>
        <v>0</v>
      </c>
      <c r="CH95" s="158">
        <f>IF(ISERROR(Data4!CO$21),0,Data4!CO$21)</f>
        <v>0</v>
      </c>
      <c r="CI95" s="158">
        <f>IF(ISERROR(Data4!CP$21),0,Data4!CP$21)</f>
        <v>0</v>
      </c>
      <c r="CJ95" s="158">
        <f>IF(ISERROR(Data4!CQ$21),0,Data4!CQ$21)</f>
        <v>0</v>
      </c>
      <c r="CK95" s="158">
        <f>IF(ISERROR(Data4!CR$21),0,Data4!CR$21)</f>
        <v>0</v>
      </c>
      <c r="CL95" s="158">
        <f>IF(ISERROR(Data4!CS$21),0,Data4!CS$21)</f>
        <v>0</v>
      </c>
      <c r="CM95" s="158">
        <f>IF(ISERROR(Data4!CT$21),0,Data4!CT$21)</f>
        <v>0</v>
      </c>
      <c r="CN95" s="158">
        <f>IF(ISERROR(Data4!CU$21),0,Data4!CU$21)</f>
        <v>0</v>
      </c>
      <c r="CO95" s="158">
        <f>IF(ISERROR(Data4!CV$21),0,Data4!CV$21)</f>
        <v>0</v>
      </c>
      <c r="CP95" s="158">
        <f>IF(ISERROR(Data4!CW$21),0,Data4!CW$21)</f>
        <v>0</v>
      </c>
      <c r="CQ95" s="158">
        <f>IF(ISERROR(Data4!CX$21),0,Data4!CX$21)</f>
        <v>0</v>
      </c>
      <c r="CR95" s="158">
        <f>IF(ISERROR(Data4!CY$21),0,Data4!CY$21)</f>
        <v>0</v>
      </c>
      <c r="CS95" s="158">
        <f>IF(ISERROR(Data4!CZ$21),0,Data4!CZ$21)</f>
        <v>0</v>
      </c>
      <c r="CT95" s="158">
        <f>IF(ISERROR(Data4!DA$21),0,Data4!DA$21)</f>
        <v>0</v>
      </c>
      <c r="CU95" s="158">
        <f>IF(ISERROR(Data4!DB$21),0,Data4!DB$21)</f>
        <v>0</v>
      </c>
      <c r="CV95" s="158">
        <f>IF(ISERROR(Data4!DC$21),0,Data4!DC$21)</f>
        <v>0</v>
      </c>
      <c r="CW95" s="158">
        <f>IF(ISERROR(Data4!DD$21),0,Data4!DD$21)</f>
        <v>0</v>
      </c>
      <c r="CX95" s="158">
        <f>IF(ISERROR(Data4!DE$21),0,Data4!DE$21)</f>
        <v>0</v>
      </c>
      <c r="CY95" s="158">
        <f>IF(ISERROR(Data4!DF$21),0,Data4!DF$21)</f>
        <v>0</v>
      </c>
      <c r="CZ95" s="158">
        <f>IF(ISERROR(Data4!DG$21),0,Data4!DG$21)</f>
        <v>0</v>
      </c>
      <c r="DA95" s="158">
        <f>IF(ISERROR(Data4!DH$21),0,Data4!DH$21)</f>
        <v>0</v>
      </c>
      <c r="DF95" s="3"/>
      <c r="DG95" s="3"/>
    </row>
    <row r="96" spans="2:111" hidden="1">
      <c r="B96" s="187" t="s">
        <v>307</v>
      </c>
      <c r="C96" s="169" t="str">
        <f>Data4!D$22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2),0,Data4!M$22)</f>
        <v>0</v>
      </c>
      <c r="G96" s="158">
        <f>IF(ISERROR(Data4!N$22),0,Data4!N$22)</f>
        <v>0</v>
      </c>
      <c r="H96" s="158">
        <f>IF(ISERROR(Data4!O$22),0,Data4!O$22)</f>
        <v>0</v>
      </c>
      <c r="I96" s="158">
        <f>IF(ISERROR(Data4!P$22),0,Data4!P$22)</f>
        <v>0</v>
      </c>
      <c r="J96" s="158">
        <f>IF(ISERROR(Data4!Q$22),0,Data4!Q$22)</f>
        <v>0</v>
      </c>
      <c r="K96" s="158">
        <f>IF(ISERROR(Data4!R$22),0,Data4!R$22)</f>
        <v>0</v>
      </c>
      <c r="L96" s="158">
        <f>IF(ISERROR(Data4!S$22),0,Data4!S$22)</f>
        <v>0</v>
      </c>
      <c r="M96" s="158">
        <f>IF(ISERROR(Data4!T$22),0,Data4!T$22)</f>
        <v>0</v>
      </c>
      <c r="N96" s="158">
        <f>IF(ISERROR(Data4!U$22),0,Data4!U$22)</f>
        <v>0</v>
      </c>
      <c r="O96" s="158">
        <f>IF(ISERROR(Data4!V$22),0,Data4!V$22)</f>
        <v>0</v>
      </c>
      <c r="P96" s="158">
        <f>IF(ISERROR(Data4!W$22),0,Data4!W$22)</f>
        <v>0</v>
      </c>
      <c r="Q96" s="158">
        <f>IF(ISERROR(Data4!X$22),0,Data4!X$22)</f>
        <v>0</v>
      </c>
      <c r="R96" s="158">
        <f>IF(ISERROR(Data4!Y$22),0,Data4!Y$22)</f>
        <v>0</v>
      </c>
      <c r="S96" s="158">
        <f>IF(ISERROR(Data4!Z$22),0,Data4!Z$22)</f>
        <v>0</v>
      </c>
      <c r="T96" s="158">
        <f>IF(ISERROR(Data4!AA$22),0,Data4!AA$22)</f>
        <v>0</v>
      </c>
      <c r="U96" s="158">
        <f>IF(ISERROR(Data4!AB$22),0,Data4!AB$22)</f>
        <v>0</v>
      </c>
      <c r="V96" s="158">
        <f>IF(ISERROR(Data4!AC$22),0,Data4!AC$22)</f>
        <v>0</v>
      </c>
      <c r="W96" s="158">
        <f>IF(ISERROR(Data4!AD$22),0,Data4!AD$22)</f>
        <v>0</v>
      </c>
      <c r="X96" s="158">
        <f>IF(ISERROR(Data4!AE$22),0,Data4!AE$22)</f>
        <v>0</v>
      </c>
      <c r="Y96" s="158">
        <f>IF(ISERROR(Data4!AF$22),0,Data4!AF$22)</f>
        <v>0</v>
      </c>
      <c r="Z96" s="158">
        <f>IF(ISERROR(Data4!AG$22),0,Data4!AG$22)</f>
        <v>0</v>
      </c>
      <c r="AA96" s="158">
        <f>IF(ISERROR(Data4!AH$22),0,Data4!AH$22)</f>
        <v>0</v>
      </c>
      <c r="AB96" s="158">
        <f>IF(ISERROR(Data4!AI$22),0,Data4!AI$22)</f>
        <v>0</v>
      </c>
      <c r="AC96" s="158">
        <f>IF(ISERROR(Data4!AJ$22),0,Data4!AJ$22)</f>
        <v>0</v>
      </c>
      <c r="AD96" s="158">
        <f>IF(ISERROR(Data4!AK$22),0,Data4!AK$22)</f>
        <v>0</v>
      </c>
      <c r="AE96" s="158">
        <f>IF(ISERROR(Data4!AL$22),0,Data4!AL$22)</f>
        <v>0</v>
      </c>
      <c r="AF96" s="158">
        <f>IF(ISERROR(Data4!AM$22),0,Data4!AM$22)</f>
        <v>0</v>
      </c>
      <c r="AG96" s="158">
        <f>IF(ISERROR(Data4!AN$22),0,Data4!AN$22)</f>
        <v>0</v>
      </c>
      <c r="AH96" s="158">
        <f>IF(ISERROR(Data4!AO$22),0,Data4!AO$22)</f>
        <v>0</v>
      </c>
      <c r="AI96" s="158">
        <f>IF(ISERROR(Data4!AP$22),0,Data4!AP$22)</f>
        <v>0</v>
      </c>
      <c r="AJ96" s="158">
        <f>IF(ISERROR(Data4!AQ$22),0,Data4!AQ$22)</f>
        <v>0</v>
      </c>
      <c r="AK96" s="158">
        <f>IF(ISERROR(Data4!AR$22),0,Data4!AR$22)</f>
        <v>0</v>
      </c>
      <c r="AL96" s="158">
        <f>IF(ISERROR(Data4!AS$22),0,Data4!AS$22)</f>
        <v>0</v>
      </c>
      <c r="AM96" s="158">
        <f>IF(ISERROR(Data4!AT$22),0,Data4!AT$22)</f>
        <v>0</v>
      </c>
      <c r="AN96" s="158">
        <f>IF(ISERROR(Data4!AU$22),0,Data4!AU$22)</f>
        <v>0</v>
      </c>
      <c r="AO96" s="158">
        <f>IF(ISERROR(Data4!AV$22),0,Data4!AV$22)</f>
        <v>0</v>
      </c>
      <c r="AP96" s="158">
        <f>IF(ISERROR(Data4!AW$22),0,Data4!AW$22)</f>
        <v>0</v>
      </c>
      <c r="AQ96" s="158">
        <f>IF(ISERROR(Data4!AX$22),0,Data4!AX$22)</f>
        <v>0</v>
      </c>
      <c r="AR96" s="158">
        <f>IF(ISERROR(Data4!AY$22),0,Data4!AY$22)</f>
        <v>0</v>
      </c>
      <c r="AS96" s="158">
        <f>IF(ISERROR(Data4!AZ$22),0,Data4!AZ$22)</f>
        <v>0</v>
      </c>
      <c r="AT96" s="158">
        <f>IF(ISERROR(Data4!BA$22),0,Data4!BA$22)</f>
        <v>0</v>
      </c>
      <c r="AU96" s="158">
        <f>IF(ISERROR(Data4!BB$22),0,Data4!BB$22)</f>
        <v>0</v>
      </c>
      <c r="AV96" s="158">
        <f>IF(ISERROR(Data4!BC$22),0,Data4!BC$22)</f>
        <v>0</v>
      </c>
      <c r="AW96" s="158">
        <f>IF(ISERROR(Data4!BD$22),0,Data4!BD$22)</f>
        <v>0</v>
      </c>
      <c r="AX96" s="158">
        <f>IF(ISERROR(Data4!BE$22),0,Data4!BE$22)</f>
        <v>0</v>
      </c>
      <c r="AY96" s="158">
        <f>IF(ISERROR(Data4!BF$22),0,Data4!BF$22)</f>
        <v>0</v>
      </c>
      <c r="AZ96" s="158">
        <f>IF(ISERROR(Data4!BG$22),0,Data4!BG$22)</f>
        <v>0</v>
      </c>
      <c r="BA96" s="158">
        <f>IF(ISERROR(Data4!BH$22),0,Data4!BH$22)</f>
        <v>0</v>
      </c>
      <c r="BB96" s="158">
        <f>IF(ISERROR(Data4!BI$22),0,Data4!BI$22)</f>
        <v>0</v>
      </c>
      <c r="BC96" s="158">
        <f>IF(ISERROR(Data4!BJ$22),0,Data4!BJ$22)</f>
        <v>0</v>
      </c>
      <c r="BD96" s="158">
        <f>IF(ISERROR(Data4!BK$22),0,Data4!BK$22)</f>
        <v>0</v>
      </c>
      <c r="BE96" s="158">
        <f>IF(ISERROR(Data4!BL$22),0,Data4!BL$22)</f>
        <v>0</v>
      </c>
      <c r="BF96" s="158">
        <f>IF(ISERROR(Data4!BM$22),0,Data4!BM$22)</f>
        <v>0</v>
      </c>
      <c r="BG96" s="158">
        <f>IF(ISERROR(Data4!BN$22),0,Data4!BN$22)</f>
        <v>0</v>
      </c>
      <c r="BH96" s="158">
        <f>IF(ISERROR(Data4!BO$22),0,Data4!BO$22)</f>
        <v>0</v>
      </c>
      <c r="BI96" s="158">
        <f>IF(ISERROR(Data4!BP$22),0,Data4!BP$22)</f>
        <v>0</v>
      </c>
      <c r="BJ96" s="158">
        <f>IF(ISERROR(Data4!BQ$22),0,Data4!BQ$22)</f>
        <v>0</v>
      </c>
      <c r="BK96" s="158">
        <f>IF(ISERROR(Data4!BR$22),0,Data4!BR$22)</f>
        <v>0</v>
      </c>
      <c r="BL96" s="158">
        <f>IF(ISERROR(Data4!BS$22),0,Data4!BS$22)</f>
        <v>0</v>
      </c>
      <c r="BM96" s="158">
        <f>IF(ISERROR(Data4!BT$22),0,Data4!BT$22)</f>
        <v>0</v>
      </c>
      <c r="BN96" s="158">
        <f>IF(ISERROR(Data4!BU$22),0,Data4!BU$22)</f>
        <v>0</v>
      </c>
      <c r="BO96" s="158">
        <f>IF(ISERROR(Data4!BV$22),0,Data4!BV$22)</f>
        <v>0</v>
      </c>
      <c r="BP96" s="158">
        <f>IF(ISERROR(Data4!BW$22),0,Data4!BW$22)</f>
        <v>0</v>
      </c>
      <c r="BQ96" s="158">
        <f>IF(ISERROR(Data4!BX$22),0,Data4!BX$22)</f>
        <v>0</v>
      </c>
      <c r="BR96" s="158">
        <f>IF(ISERROR(Data4!BY$22),0,Data4!BY$22)</f>
        <v>0</v>
      </c>
      <c r="BS96" s="158">
        <f>IF(ISERROR(Data4!BZ$22),0,Data4!BZ$22)</f>
        <v>0</v>
      </c>
      <c r="BT96" s="158">
        <f>IF(ISERROR(Data4!CA$22),0,Data4!CA$22)</f>
        <v>0</v>
      </c>
      <c r="BU96" s="158">
        <f>IF(ISERROR(Data4!CB$22),0,Data4!CB$22)</f>
        <v>0</v>
      </c>
      <c r="BV96" s="158">
        <f>IF(ISERROR(Data4!CC$22),0,Data4!CC$22)</f>
        <v>0</v>
      </c>
      <c r="BW96" s="158">
        <f>IF(ISERROR(Data4!CD$22),0,Data4!CD$22)</f>
        <v>0</v>
      </c>
      <c r="BX96" s="158">
        <f>IF(ISERROR(Data4!CE$22),0,Data4!CE$22)</f>
        <v>0</v>
      </c>
      <c r="BY96" s="158">
        <f>IF(ISERROR(Data4!CF$22),0,Data4!CF$22)</f>
        <v>0</v>
      </c>
      <c r="BZ96" s="158">
        <f>IF(ISERROR(Data4!CG$22),0,Data4!CG$22)</f>
        <v>0</v>
      </c>
      <c r="CA96" s="158">
        <f>IF(ISERROR(Data4!CH$22),0,Data4!CH$22)</f>
        <v>0</v>
      </c>
      <c r="CB96" s="158">
        <f>IF(ISERROR(Data4!CI$22),0,Data4!CI$22)</f>
        <v>0</v>
      </c>
      <c r="CC96" s="158">
        <f>IF(ISERROR(Data4!CJ$22),0,Data4!CJ$22)</f>
        <v>0</v>
      </c>
      <c r="CD96" s="158">
        <f>IF(ISERROR(Data4!CK$22),0,Data4!CK$22)</f>
        <v>0</v>
      </c>
      <c r="CE96" s="158">
        <f>IF(ISERROR(Data4!CL$22),0,Data4!CL$22)</f>
        <v>0</v>
      </c>
      <c r="CF96" s="158">
        <f>IF(ISERROR(Data4!CM$22),0,Data4!CM$22)</f>
        <v>0</v>
      </c>
      <c r="CG96" s="158">
        <f>IF(ISERROR(Data4!CN$22),0,Data4!CN$22)</f>
        <v>0</v>
      </c>
      <c r="CH96" s="158">
        <f>IF(ISERROR(Data4!CO$22),0,Data4!CO$22)</f>
        <v>0</v>
      </c>
      <c r="CI96" s="158">
        <f>IF(ISERROR(Data4!CP$22),0,Data4!CP$22)</f>
        <v>0</v>
      </c>
      <c r="CJ96" s="158">
        <f>IF(ISERROR(Data4!CQ$22),0,Data4!CQ$22)</f>
        <v>0</v>
      </c>
      <c r="CK96" s="158">
        <f>IF(ISERROR(Data4!CR$22),0,Data4!CR$22)</f>
        <v>0</v>
      </c>
      <c r="CL96" s="158">
        <f>IF(ISERROR(Data4!CS$22),0,Data4!CS$22)</f>
        <v>0</v>
      </c>
      <c r="CM96" s="158">
        <f>IF(ISERROR(Data4!CT$22),0,Data4!CT$22)</f>
        <v>0</v>
      </c>
      <c r="CN96" s="158">
        <f>IF(ISERROR(Data4!CU$22),0,Data4!CU$22)</f>
        <v>0</v>
      </c>
      <c r="CO96" s="158">
        <f>IF(ISERROR(Data4!CV$22),0,Data4!CV$22)</f>
        <v>0</v>
      </c>
      <c r="CP96" s="158">
        <f>IF(ISERROR(Data4!CW$22),0,Data4!CW$22)</f>
        <v>0</v>
      </c>
      <c r="CQ96" s="158">
        <f>IF(ISERROR(Data4!CX$22),0,Data4!CX$22)</f>
        <v>0</v>
      </c>
      <c r="CR96" s="158">
        <f>IF(ISERROR(Data4!CY$22),0,Data4!CY$22)</f>
        <v>0</v>
      </c>
      <c r="CS96" s="158">
        <f>IF(ISERROR(Data4!CZ$22),0,Data4!CZ$22)</f>
        <v>0</v>
      </c>
      <c r="CT96" s="158">
        <f>IF(ISERROR(Data4!DA$22),0,Data4!DA$22)</f>
        <v>0</v>
      </c>
      <c r="CU96" s="158">
        <f>IF(ISERROR(Data4!DB$22),0,Data4!DB$22)</f>
        <v>0</v>
      </c>
      <c r="CV96" s="158">
        <f>IF(ISERROR(Data4!DC$22),0,Data4!DC$22)</f>
        <v>0</v>
      </c>
      <c r="CW96" s="158">
        <f>IF(ISERROR(Data4!DD$22),0,Data4!DD$22)</f>
        <v>0</v>
      </c>
      <c r="CX96" s="158">
        <f>IF(ISERROR(Data4!DE$22),0,Data4!DE$22)</f>
        <v>0</v>
      </c>
      <c r="CY96" s="158">
        <f>IF(ISERROR(Data4!DF$22),0,Data4!DF$22)</f>
        <v>0</v>
      </c>
      <c r="CZ96" s="158">
        <f>IF(ISERROR(Data4!DG$22),0,Data4!DG$22)</f>
        <v>0</v>
      </c>
      <c r="DA96" s="158">
        <f>IF(ISERROR(Data4!DH$22),0,Data4!DH$22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),0,Data4!M$24)</f>
        <v>0</v>
      </c>
      <c r="G98" s="158">
        <f>IF(ISERROR(Data4!N$24),0,Data4!N$24)</f>
        <v>0</v>
      </c>
      <c r="H98" s="158">
        <f>IF(ISERROR(Data4!O$24),0,Data4!O$24)</f>
        <v>0</v>
      </c>
      <c r="I98" s="158">
        <f>IF(ISERROR(Data4!P$24),0,Data4!P$24)</f>
        <v>0</v>
      </c>
      <c r="J98" s="158">
        <f>IF(ISERROR(Data4!Q$24),0,Data4!Q$24)</f>
        <v>0</v>
      </c>
      <c r="K98" s="158">
        <f>IF(ISERROR(Data4!R$24),0,Data4!R$24)</f>
        <v>0</v>
      </c>
      <c r="L98" s="158">
        <f>IF(ISERROR(Data4!S$24),0,Data4!S$24)</f>
        <v>0</v>
      </c>
      <c r="M98" s="158">
        <f>IF(ISERROR(Data4!T$24),0,Data4!T$24)</f>
        <v>0</v>
      </c>
      <c r="N98" s="158">
        <f>IF(ISERROR(Data4!U$24),0,Data4!U$24)</f>
        <v>0</v>
      </c>
      <c r="O98" s="158">
        <f>IF(ISERROR(Data4!V$24),0,Data4!V$24)</f>
        <v>0</v>
      </c>
      <c r="P98" s="158">
        <f>IF(ISERROR(Data4!W$24),0,Data4!W$24)</f>
        <v>0</v>
      </c>
      <c r="Q98" s="158">
        <f>IF(ISERROR(Data4!X$24),0,Data4!X$24)</f>
        <v>0</v>
      </c>
      <c r="R98" s="158">
        <f>IF(ISERROR(Data4!Y$24),0,Data4!Y$24)</f>
        <v>0</v>
      </c>
      <c r="S98" s="158">
        <f>IF(ISERROR(Data4!Z$24),0,Data4!Z$24)</f>
        <v>0</v>
      </c>
      <c r="T98" s="158">
        <f>IF(ISERROR(Data4!AA$24),0,Data4!AA$24)</f>
        <v>0</v>
      </c>
      <c r="U98" s="158">
        <f>IF(ISERROR(Data4!AB$24),0,Data4!AB$24)</f>
        <v>0</v>
      </c>
      <c r="V98" s="158">
        <f>IF(ISERROR(Data4!AC$24),0,Data4!AC$24)</f>
        <v>0</v>
      </c>
      <c r="W98" s="158">
        <f>IF(ISERROR(Data4!AD$24),0,Data4!AD$24)</f>
        <v>0</v>
      </c>
      <c r="X98" s="158">
        <f>IF(ISERROR(Data4!AE$24),0,Data4!AE$24)</f>
        <v>0</v>
      </c>
      <c r="Y98" s="158">
        <f>IF(ISERROR(Data4!AF$24),0,Data4!AF$24)</f>
        <v>0</v>
      </c>
      <c r="Z98" s="158">
        <f>IF(ISERROR(Data4!AG$24),0,Data4!AG$24)</f>
        <v>0</v>
      </c>
      <c r="AA98" s="158">
        <f>IF(ISERROR(Data4!AH$24),0,Data4!AH$24)</f>
        <v>0</v>
      </c>
      <c r="AB98" s="158">
        <f>IF(ISERROR(Data4!AI$24),0,Data4!AI$24)</f>
        <v>0</v>
      </c>
      <c r="AC98" s="158">
        <f>IF(ISERROR(Data4!AJ$24),0,Data4!AJ$24)</f>
        <v>0</v>
      </c>
      <c r="AD98" s="158">
        <f>IF(ISERROR(Data4!AK$24),0,Data4!AK$24)</f>
        <v>0</v>
      </c>
      <c r="AE98" s="158">
        <f>IF(ISERROR(Data4!AL$24),0,Data4!AL$24)</f>
        <v>0</v>
      </c>
      <c r="AF98" s="158">
        <f>IF(ISERROR(Data4!AM$24),0,Data4!AM$24)</f>
        <v>0</v>
      </c>
      <c r="AG98" s="158">
        <f>IF(ISERROR(Data4!AN$24),0,Data4!AN$24)</f>
        <v>0</v>
      </c>
      <c r="AH98" s="158">
        <f>IF(ISERROR(Data4!AO$24),0,Data4!AO$24)</f>
        <v>0</v>
      </c>
      <c r="AI98" s="158">
        <f>IF(ISERROR(Data4!AP$24),0,Data4!AP$24)</f>
        <v>0</v>
      </c>
      <c r="AJ98" s="158">
        <f>IF(ISERROR(Data4!AQ$24),0,Data4!AQ$24)</f>
        <v>0</v>
      </c>
      <c r="AK98" s="158">
        <f>IF(ISERROR(Data4!AR$24),0,Data4!AR$24)</f>
        <v>0</v>
      </c>
      <c r="AL98" s="158">
        <f>IF(ISERROR(Data4!AS$24),0,Data4!AS$24)</f>
        <v>0</v>
      </c>
      <c r="AM98" s="158">
        <f>IF(ISERROR(Data4!AT$24),0,Data4!AT$24)</f>
        <v>0</v>
      </c>
      <c r="AN98" s="158">
        <f>IF(ISERROR(Data4!AU$24),0,Data4!AU$24)</f>
        <v>0</v>
      </c>
      <c r="AO98" s="158">
        <f>IF(ISERROR(Data4!AV$24),0,Data4!AV$24)</f>
        <v>0</v>
      </c>
      <c r="AP98" s="158">
        <f>IF(ISERROR(Data4!AW$24),0,Data4!AW$24)</f>
        <v>0</v>
      </c>
      <c r="AQ98" s="158">
        <f>IF(ISERROR(Data4!AX$24),0,Data4!AX$24)</f>
        <v>0</v>
      </c>
      <c r="AR98" s="158">
        <f>IF(ISERROR(Data4!AY$24),0,Data4!AY$24)</f>
        <v>0</v>
      </c>
      <c r="AS98" s="158">
        <f>IF(ISERROR(Data4!AZ$24),0,Data4!AZ$24)</f>
        <v>0</v>
      </c>
      <c r="AT98" s="158">
        <f>IF(ISERROR(Data4!BA$24),0,Data4!BA$24)</f>
        <v>0</v>
      </c>
      <c r="AU98" s="158">
        <f>IF(ISERROR(Data4!BB$24),0,Data4!BB$24)</f>
        <v>0</v>
      </c>
      <c r="AV98" s="158">
        <f>IF(ISERROR(Data4!BC$24),0,Data4!BC$24)</f>
        <v>0</v>
      </c>
      <c r="AW98" s="158">
        <f>IF(ISERROR(Data4!BD$24),0,Data4!BD$24)</f>
        <v>0</v>
      </c>
      <c r="AX98" s="158">
        <f>IF(ISERROR(Data4!BE$24),0,Data4!BE$24)</f>
        <v>0</v>
      </c>
      <c r="AY98" s="158">
        <f>IF(ISERROR(Data4!BF$24),0,Data4!BF$24)</f>
        <v>0</v>
      </c>
      <c r="AZ98" s="158">
        <f>IF(ISERROR(Data4!BG$24),0,Data4!BG$24)</f>
        <v>0</v>
      </c>
      <c r="BA98" s="158">
        <f>IF(ISERROR(Data4!BH$24),0,Data4!BH$24)</f>
        <v>0</v>
      </c>
      <c r="BB98" s="158">
        <f>IF(ISERROR(Data4!BI$24),0,Data4!BI$24)</f>
        <v>0</v>
      </c>
      <c r="BC98" s="158">
        <f>IF(ISERROR(Data4!BJ$24),0,Data4!BJ$24)</f>
        <v>0</v>
      </c>
      <c r="BD98" s="158">
        <f>IF(ISERROR(Data4!BK$24),0,Data4!BK$24)</f>
        <v>0</v>
      </c>
      <c r="BE98" s="158">
        <f>IF(ISERROR(Data4!BL$24),0,Data4!BL$24)</f>
        <v>0</v>
      </c>
      <c r="BF98" s="158">
        <f>IF(ISERROR(Data4!BM$24),0,Data4!BM$24)</f>
        <v>0</v>
      </c>
      <c r="BG98" s="158">
        <f>IF(ISERROR(Data4!BN$24),0,Data4!BN$24)</f>
        <v>0</v>
      </c>
      <c r="BH98" s="158">
        <f>IF(ISERROR(Data4!BO$24),0,Data4!BO$24)</f>
        <v>0</v>
      </c>
      <c r="BI98" s="158">
        <f>IF(ISERROR(Data4!BP$24),0,Data4!BP$24)</f>
        <v>0</v>
      </c>
      <c r="BJ98" s="158">
        <f>IF(ISERROR(Data4!BQ$24),0,Data4!BQ$24)</f>
        <v>0</v>
      </c>
      <c r="BK98" s="158">
        <f>IF(ISERROR(Data4!BR$24),0,Data4!BR$24)</f>
        <v>0</v>
      </c>
      <c r="BL98" s="158">
        <f>IF(ISERROR(Data4!BS$24),0,Data4!BS$24)</f>
        <v>0</v>
      </c>
      <c r="BM98" s="158">
        <f>IF(ISERROR(Data4!BT$24),0,Data4!BT$24)</f>
        <v>0</v>
      </c>
      <c r="BN98" s="158">
        <f>IF(ISERROR(Data4!BU$24),0,Data4!BU$24)</f>
        <v>0</v>
      </c>
      <c r="BO98" s="158">
        <f>IF(ISERROR(Data4!BV$24),0,Data4!BV$24)</f>
        <v>0</v>
      </c>
      <c r="BP98" s="158">
        <f>IF(ISERROR(Data4!BW$24),0,Data4!BW$24)</f>
        <v>0</v>
      </c>
      <c r="BQ98" s="158">
        <f>IF(ISERROR(Data4!BX$24),0,Data4!BX$24)</f>
        <v>0</v>
      </c>
      <c r="BR98" s="158">
        <f>IF(ISERROR(Data4!BY$24),0,Data4!BY$24)</f>
        <v>0</v>
      </c>
      <c r="BS98" s="158">
        <f>IF(ISERROR(Data4!BZ$24),0,Data4!BZ$24)</f>
        <v>0</v>
      </c>
      <c r="BT98" s="158">
        <f>IF(ISERROR(Data4!CA$24),0,Data4!CA$24)</f>
        <v>0</v>
      </c>
      <c r="BU98" s="158">
        <f>IF(ISERROR(Data4!CB$24),0,Data4!CB$24)</f>
        <v>0</v>
      </c>
      <c r="BV98" s="158">
        <f>IF(ISERROR(Data4!CC$24),0,Data4!CC$24)</f>
        <v>0</v>
      </c>
      <c r="BW98" s="158">
        <f>IF(ISERROR(Data4!CD$24),0,Data4!CD$24)</f>
        <v>0</v>
      </c>
      <c r="BX98" s="158">
        <f>IF(ISERROR(Data4!CE$24),0,Data4!CE$24)</f>
        <v>0</v>
      </c>
      <c r="BY98" s="158">
        <f>IF(ISERROR(Data4!CF$24),0,Data4!CF$24)</f>
        <v>0</v>
      </c>
      <c r="BZ98" s="158">
        <f>IF(ISERROR(Data4!CG$24),0,Data4!CG$24)</f>
        <v>0</v>
      </c>
      <c r="CA98" s="158">
        <f>IF(ISERROR(Data4!CH$24),0,Data4!CH$24)</f>
        <v>0</v>
      </c>
      <c r="CB98" s="158">
        <f>IF(ISERROR(Data4!CI$24),0,Data4!CI$24)</f>
        <v>0</v>
      </c>
      <c r="CC98" s="158">
        <f>IF(ISERROR(Data4!CJ$24),0,Data4!CJ$24)</f>
        <v>0</v>
      </c>
      <c r="CD98" s="158">
        <f>IF(ISERROR(Data4!CK$24),0,Data4!CK$24)</f>
        <v>0</v>
      </c>
      <c r="CE98" s="158">
        <f>IF(ISERROR(Data4!CL$24),0,Data4!CL$24)</f>
        <v>0</v>
      </c>
      <c r="CF98" s="158">
        <f>IF(ISERROR(Data4!CM$24),0,Data4!CM$24)</f>
        <v>0</v>
      </c>
      <c r="CG98" s="158">
        <f>IF(ISERROR(Data4!CN$24),0,Data4!CN$24)</f>
        <v>0</v>
      </c>
      <c r="CH98" s="158">
        <f>IF(ISERROR(Data4!CO$24),0,Data4!CO$24)</f>
        <v>0</v>
      </c>
      <c r="CI98" s="158">
        <f>IF(ISERROR(Data4!CP$24),0,Data4!CP$24)</f>
        <v>0</v>
      </c>
      <c r="CJ98" s="158">
        <f>IF(ISERROR(Data4!CQ$24),0,Data4!CQ$24)</f>
        <v>0</v>
      </c>
      <c r="CK98" s="158">
        <f>IF(ISERROR(Data4!CR$24),0,Data4!CR$24)</f>
        <v>0</v>
      </c>
      <c r="CL98" s="158">
        <f>IF(ISERROR(Data4!CS$24),0,Data4!CS$24)</f>
        <v>0</v>
      </c>
      <c r="CM98" s="158">
        <f>IF(ISERROR(Data4!CT$24),0,Data4!CT$24)</f>
        <v>0</v>
      </c>
      <c r="CN98" s="158">
        <f>IF(ISERROR(Data4!CU$24),0,Data4!CU$24)</f>
        <v>0</v>
      </c>
      <c r="CO98" s="158">
        <f>IF(ISERROR(Data4!CV$24),0,Data4!CV$24)</f>
        <v>0</v>
      </c>
      <c r="CP98" s="158">
        <f>IF(ISERROR(Data4!CW$24),0,Data4!CW$24)</f>
        <v>0</v>
      </c>
      <c r="CQ98" s="158">
        <f>IF(ISERROR(Data4!CX$24),0,Data4!CX$24)</f>
        <v>0</v>
      </c>
      <c r="CR98" s="158">
        <f>IF(ISERROR(Data4!CY$24),0,Data4!CY$24)</f>
        <v>0</v>
      </c>
      <c r="CS98" s="158">
        <f>IF(ISERROR(Data4!CZ$24),0,Data4!CZ$24)</f>
        <v>0</v>
      </c>
      <c r="CT98" s="158">
        <f>IF(ISERROR(Data4!DA$24),0,Data4!DA$24)</f>
        <v>0</v>
      </c>
      <c r="CU98" s="158">
        <f>IF(ISERROR(Data4!DB$24),0,Data4!DB$24)</f>
        <v>0</v>
      </c>
      <c r="CV98" s="158">
        <f>IF(ISERROR(Data4!DC$24),0,Data4!DC$24)</f>
        <v>0</v>
      </c>
      <c r="CW98" s="158">
        <f>IF(ISERROR(Data4!DD$24),0,Data4!DD$24)</f>
        <v>0</v>
      </c>
      <c r="CX98" s="158">
        <f>IF(ISERROR(Data4!DE$24),0,Data4!DE$24)</f>
        <v>0</v>
      </c>
      <c r="CY98" s="158">
        <f>IF(ISERROR(Data4!DF$24),0,Data4!DF$24)</f>
        <v>0</v>
      </c>
      <c r="CZ98" s="158">
        <f>IF(ISERROR(Data4!DG$24),0,Data4!DG$24)</f>
        <v>0</v>
      </c>
      <c r="DA98" s="158">
        <f>IF(ISERROR(Data4!DH$24),0,Data4!DH$24)</f>
        <v>0</v>
      </c>
      <c r="DF98" s="3"/>
      <c r="DG98" s="3"/>
    </row>
    <row r="99" spans="2:111" hidden="1">
      <c r="B99" s="187" t="s">
        <v>309</v>
      </c>
      <c r="C99" s="169" t="str">
        <f>Data4!D$2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),0,Data4!M$25)</f>
        <v>0</v>
      </c>
      <c r="G99" s="158">
        <f>IF(ISERROR(Data4!N$25),0,Data4!N$25)</f>
        <v>0</v>
      </c>
      <c r="H99" s="158">
        <f>IF(ISERROR(Data4!O$25),0,Data4!O$25)</f>
        <v>0</v>
      </c>
      <c r="I99" s="158">
        <f>IF(ISERROR(Data4!P$25),0,Data4!P$25)</f>
        <v>0</v>
      </c>
      <c r="J99" s="158">
        <f>IF(ISERROR(Data4!Q$25),0,Data4!Q$25)</f>
        <v>0</v>
      </c>
      <c r="K99" s="158">
        <f>IF(ISERROR(Data4!R$25),0,Data4!R$25)</f>
        <v>0</v>
      </c>
      <c r="L99" s="158">
        <f>IF(ISERROR(Data4!S$25),0,Data4!S$25)</f>
        <v>0</v>
      </c>
      <c r="M99" s="158">
        <f>IF(ISERROR(Data4!T$25),0,Data4!T$25)</f>
        <v>0</v>
      </c>
      <c r="N99" s="158">
        <f>IF(ISERROR(Data4!U$25),0,Data4!U$25)</f>
        <v>0</v>
      </c>
      <c r="O99" s="158">
        <f>IF(ISERROR(Data4!V$25),0,Data4!V$25)</f>
        <v>0</v>
      </c>
      <c r="P99" s="158">
        <f>IF(ISERROR(Data4!W$25),0,Data4!W$25)</f>
        <v>0</v>
      </c>
      <c r="Q99" s="158">
        <f>IF(ISERROR(Data4!X$25),0,Data4!X$25)</f>
        <v>0</v>
      </c>
      <c r="R99" s="158">
        <f>IF(ISERROR(Data4!Y$25),0,Data4!Y$25)</f>
        <v>0</v>
      </c>
      <c r="S99" s="158">
        <f>IF(ISERROR(Data4!Z$25),0,Data4!Z$25)</f>
        <v>0</v>
      </c>
      <c r="T99" s="158">
        <f>IF(ISERROR(Data4!AA$25),0,Data4!AA$25)</f>
        <v>0</v>
      </c>
      <c r="U99" s="158">
        <f>IF(ISERROR(Data4!AB$25),0,Data4!AB$25)</f>
        <v>0</v>
      </c>
      <c r="V99" s="158">
        <f>IF(ISERROR(Data4!AC$25),0,Data4!AC$25)</f>
        <v>0</v>
      </c>
      <c r="W99" s="158">
        <f>IF(ISERROR(Data4!AD$25),0,Data4!AD$25)</f>
        <v>0</v>
      </c>
      <c r="X99" s="158">
        <f>IF(ISERROR(Data4!AE$25),0,Data4!AE$25)</f>
        <v>0</v>
      </c>
      <c r="Y99" s="158">
        <f>IF(ISERROR(Data4!AF$25),0,Data4!AF$25)</f>
        <v>0</v>
      </c>
      <c r="Z99" s="158">
        <f>IF(ISERROR(Data4!AG$25),0,Data4!AG$25)</f>
        <v>0</v>
      </c>
      <c r="AA99" s="158">
        <f>IF(ISERROR(Data4!AH$25),0,Data4!AH$25)</f>
        <v>0</v>
      </c>
      <c r="AB99" s="158">
        <f>IF(ISERROR(Data4!AI$25),0,Data4!AI$25)</f>
        <v>0</v>
      </c>
      <c r="AC99" s="158">
        <f>IF(ISERROR(Data4!AJ$25),0,Data4!AJ$25)</f>
        <v>0</v>
      </c>
      <c r="AD99" s="158">
        <f>IF(ISERROR(Data4!AK$25),0,Data4!AK$25)</f>
        <v>0</v>
      </c>
      <c r="AE99" s="158">
        <f>IF(ISERROR(Data4!AL$25),0,Data4!AL$25)</f>
        <v>0</v>
      </c>
      <c r="AF99" s="158">
        <f>IF(ISERROR(Data4!AM$25),0,Data4!AM$25)</f>
        <v>0</v>
      </c>
      <c r="AG99" s="158">
        <f>IF(ISERROR(Data4!AN$25),0,Data4!AN$25)</f>
        <v>0</v>
      </c>
      <c r="AH99" s="158">
        <f>IF(ISERROR(Data4!AO$25),0,Data4!AO$25)</f>
        <v>0</v>
      </c>
      <c r="AI99" s="158">
        <f>IF(ISERROR(Data4!AP$25),0,Data4!AP$25)</f>
        <v>0</v>
      </c>
      <c r="AJ99" s="158">
        <f>IF(ISERROR(Data4!AQ$25),0,Data4!AQ$25)</f>
        <v>0</v>
      </c>
      <c r="AK99" s="158">
        <f>IF(ISERROR(Data4!AR$25),0,Data4!AR$25)</f>
        <v>0</v>
      </c>
      <c r="AL99" s="158">
        <f>IF(ISERROR(Data4!AS$25),0,Data4!AS$25)</f>
        <v>0</v>
      </c>
      <c r="AM99" s="158">
        <f>IF(ISERROR(Data4!AT$25),0,Data4!AT$25)</f>
        <v>0</v>
      </c>
      <c r="AN99" s="158">
        <f>IF(ISERROR(Data4!AU$25),0,Data4!AU$25)</f>
        <v>0</v>
      </c>
      <c r="AO99" s="158">
        <f>IF(ISERROR(Data4!AV$25),0,Data4!AV$25)</f>
        <v>0</v>
      </c>
      <c r="AP99" s="158">
        <f>IF(ISERROR(Data4!AW$25),0,Data4!AW$25)</f>
        <v>0</v>
      </c>
      <c r="AQ99" s="158">
        <f>IF(ISERROR(Data4!AX$25),0,Data4!AX$25)</f>
        <v>0</v>
      </c>
      <c r="AR99" s="158">
        <f>IF(ISERROR(Data4!AY$25),0,Data4!AY$25)</f>
        <v>0</v>
      </c>
      <c r="AS99" s="158">
        <f>IF(ISERROR(Data4!AZ$25),0,Data4!AZ$25)</f>
        <v>0</v>
      </c>
      <c r="AT99" s="158">
        <f>IF(ISERROR(Data4!BA$25),0,Data4!BA$25)</f>
        <v>0</v>
      </c>
      <c r="AU99" s="158">
        <f>IF(ISERROR(Data4!BB$25),0,Data4!BB$25)</f>
        <v>0</v>
      </c>
      <c r="AV99" s="158">
        <f>IF(ISERROR(Data4!BC$25),0,Data4!BC$25)</f>
        <v>0</v>
      </c>
      <c r="AW99" s="158">
        <f>IF(ISERROR(Data4!BD$25),0,Data4!BD$25)</f>
        <v>0</v>
      </c>
      <c r="AX99" s="158">
        <f>IF(ISERROR(Data4!BE$25),0,Data4!BE$25)</f>
        <v>0</v>
      </c>
      <c r="AY99" s="158">
        <f>IF(ISERROR(Data4!BF$25),0,Data4!BF$25)</f>
        <v>0</v>
      </c>
      <c r="AZ99" s="158">
        <f>IF(ISERROR(Data4!BG$25),0,Data4!BG$25)</f>
        <v>0</v>
      </c>
      <c r="BA99" s="158">
        <f>IF(ISERROR(Data4!BH$25),0,Data4!BH$25)</f>
        <v>0</v>
      </c>
      <c r="BB99" s="158">
        <f>IF(ISERROR(Data4!BI$25),0,Data4!BI$25)</f>
        <v>0</v>
      </c>
      <c r="BC99" s="158">
        <f>IF(ISERROR(Data4!BJ$25),0,Data4!BJ$25)</f>
        <v>0</v>
      </c>
      <c r="BD99" s="158">
        <f>IF(ISERROR(Data4!BK$25),0,Data4!BK$25)</f>
        <v>0</v>
      </c>
      <c r="BE99" s="158">
        <f>IF(ISERROR(Data4!BL$25),0,Data4!BL$25)</f>
        <v>0</v>
      </c>
      <c r="BF99" s="158">
        <f>IF(ISERROR(Data4!BM$25),0,Data4!BM$25)</f>
        <v>0</v>
      </c>
      <c r="BG99" s="158">
        <f>IF(ISERROR(Data4!BN$25),0,Data4!BN$25)</f>
        <v>0</v>
      </c>
      <c r="BH99" s="158">
        <f>IF(ISERROR(Data4!BO$25),0,Data4!BO$25)</f>
        <v>0</v>
      </c>
      <c r="BI99" s="158">
        <f>IF(ISERROR(Data4!BP$25),0,Data4!BP$25)</f>
        <v>0</v>
      </c>
      <c r="BJ99" s="158">
        <f>IF(ISERROR(Data4!BQ$25),0,Data4!BQ$25)</f>
        <v>0</v>
      </c>
      <c r="BK99" s="158">
        <f>IF(ISERROR(Data4!BR$25),0,Data4!BR$25)</f>
        <v>0</v>
      </c>
      <c r="BL99" s="158">
        <f>IF(ISERROR(Data4!BS$25),0,Data4!BS$25)</f>
        <v>0</v>
      </c>
      <c r="BM99" s="158">
        <f>IF(ISERROR(Data4!BT$25),0,Data4!BT$25)</f>
        <v>0</v>
      </c>
      <c r="BN99" s="158">
        <f>IF(ISERROR(Data4!BU$25),0,Data4!BU$25)</f>
        <v>0</v>
      </c>
      <c r="BO99" s="158">
        <f>IF(ISERROR(Data4!BV$25),0,Data4!BV$25)</f>
        <v>0</v>
      </c>
      <c r="BP99" s="158">
        <f>IF(ISERROR(Data4!BW$25),0,Data4!BW$25)</f>
        <v>0</v>
      </c>
      <c r="BQ99" s="158">
        <f>IF(ISERROR(Data4!BX$25),0,Data4!BX$25)</f>
        <v>0</v>
      </c>
      <c r="BR99" s="158">
        <f>IF(ISERROR(Data4!BY$25),0,Data4!BY$25)</f>
        <v>0</v>
      </c>
      <c r="BS99" s="158">
        <f>IF(ISERROR(Data4!BZ$25),0,Data4!BZ$25)</f>
        <v>0</v>
      </c>
      <c r="BT99" s="158">
        <f>IF(ISERROR(Data4!CA$25),0,Data4!CA$25)</f>
        <v>0</v>
      </c>
      <c r="BU99" s="158">
        <f>IF(ISERROR(Data4!CB$25),0,Data4!CB$25)</f>
        <v>0</v>
      </c>
      <c r="BV99" s="158">
        <f>IF(ISERROR(Data4!CC$25),0,Data4!CC$25)</f>
        <v>0</v>
      </c>
      <c r="BW99" s="158">
        <f>IF(ISERROR(Data4!CD$25),0,Data4!CD$25)</f>
        <v>0</v>
      </c>
      <c r="BX99" s="158">
        <f>IF(ISERROR(Data4!CE$25),0,Data4!CE$25)</f>
        <v>0</v>
      </c>
      <c r="BY99" s="158">
        <f>IF(ISERROR(Data4!CF$25),0,Data4!CF$25)</f>
        <v>0</v>
      </c>
      <c r="BZ99" s="158">
        <f>IF(ISERROR(Data4!CG$25),0,Data4!CG$25)</f>
        <v>0</v>
      </c>
      <c r="CA99" s="158">
        <f>IF(ISERROR(Data4!CH$25),0,Data4!CH$25)</f>
        <v>0</v>
      </c>
      <c r="CB99" s="158">
        <f>IF(ISERROR(Data4!CI$25),0,Data4!CI$25)</f>
        <v>0</v>
      </c>
      <c r="CC99" s="158">
        <f>IF(ISERROR(Data4!CJ$25),0,Data4!CJ$25)</f>
        <v>0</v>
      </c>
      <c r="CD99" s="158">
        <f>IF(ISERROR(Data4!CK$25),0,Data4!CK$25)</f>
        <v>0</v>
      </c>
      <c r="CE99" s="158">
        <f>IF(ISERROR(Data4!CL$25),0,Data4!CL$25)</f>
        <v>0</v>
      </c>
      <c r="CF99" s="158">
        <f>IF(ISERROR(Data4!CM$25),0,Data4!CM$25)</f>
        <v>0</v>
      </c>
      <c r="CG99" s="158">
        <f>IF(ISERROR(Data4!CN$25),0,Data4!CN$25)</f>
        <v>0</v>
      </c>
      <c r="CH99" s="158">
        <f>IF(ISERROR(Data4!CO$25),0,Data4!CO$25)</f>
        <v>0</v>
      </c>
      <c r="CI99" s="158">
        <f>IF(ISERROR(Data4!CP$25),0,Data4!CP$25)</f>
        <v>0</v>
      </c>
      <c r="CJ99" s="158">
        <f>IF(ISERROR(Data4!CQ$25),0,Data4!CQ$25)</f>
        <v>0</v>
      </c>
      <c r="CK99" s="158">
        <f>IF(ISERROR(Data4!CR$25),0,Data4!CR$25)</f>
        <v>0</v>
      </c>
      <c r="CL99" s="158">
        <f>IF(ISERROR(Data4!CS$25),0,Data4!CS$25)</f>
        <v>0</v>
      </c>
      <c r="CM99" s="158">
        <f>IF(ISERROR(Data4!CT$25),0,Data4!CT$25)</f>
        <v>0</v>
      </c>
      <c r="CN99" s="158">
        <f>IF(ISERROR(Data4!CU$25),0,Data4!CU$25)</f>
        <v>0</v>
      </c>
      <c r="CO99" s="158">
        <f>IF(ISERROR(Data4!CV$25),0,Data4!CV$25)</f>
        <v>0</v>
      </c>
      <c r="CP99" s="158">
        <f>IF(ISERROR(Data4!CW$25),0,Data4!CW$25)</f>
        <v>0</v>
      </c>
      <c r="CQ99" s="158">
        <f>IF(ISERROR(Data4!CX$25),0,Data4!CX$25)</f>
        <v>0</v>
      </c>
      <c r="CR99" s="158">
        <f>IF(ISERROR(Data4!CY$25),0,Data4!CY$25)</f>
        <v>0</v>
      </c>
      <c r="CS99" s="158">
        <f>IF(ISERROR(Data4!CZ$25),0,Data4!CZ$25)</f>
        <v>0</v>
      </c>
      <c r="CT99" s="158">
        <f>IF(ISERROR(Data4!DA$25),0,Data4!DA$25)</f>
        <v>0</v>
      </c>
      <c r="CU99" s="158">
        <f>IF(ISERROR(Data4!DB$25),0,Data4!DB$25)</f>
        <v>0</v>
      </c>
      <c r="CV99" s="158">
        <f>IF(ISERROR(Data4!DC$25),0,Data4!DC$25)</f>
        <v>0</v>
      </c>
      <c r="CW99" s="158">
        <f>IF(ISERROR(Data4!DD$25),0,Data4!DD$25)</f>
        <v>0</v>
      </c>
      <c r="CX99" s="158">
        <f>IF(ISERROR(Data4!DE$25),0,Data4!DE$25)</f>
        <v>0</v>
      </c>
      <c r="CY99" s="158">
        <f>IF(ISERROR(Data4!DF$25),0,Data4!DF$25)</f>
        <v>0</v>
      </c>
      <c r="CZ99" s="158">
        <f>IF(ISERROR(Data4!DG$25),0,Data4!DG$25)</f>
        <v>0</v>
      </c>
      <c r="DA99" s="158">
        <f>IF(ISERROR(Data4!DH$25),0,Data4!DH$25)</f>
        <v>0</v>
      </c>
      <c r="DF99" s="3"/>
      <c r="DG99" s="3"/>
    </row>
    <row r="100" spans="2:111" hidden="1">
      <c r="B100" s="187" t="s">
        <v>310</v>
      </c>
      <c r="C100" s="169" t="str">
        <f>Data4!D$2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),0,Data4!M$26)</f>
        <v>0</v>
      </c>
      <c r="G100" s="158">
        <f>IF(ISERROR(Data4!N$26),0,Data4!N$26)</f>
        <v>0</v>
      </c>
      <c r="H100" s="158">
        <f>IF(ISERROR(Data4!O$26),0,Data4!O$26)</f>
        <v>0</v>
      </c>
      <c r="I100" s="158">
        <f>IF(ISERROR(Data4!P$26),0,Data4!P$26)</f>
        <v>0</v>
      </c>
      <c r="J100" s="158">
        <f>IF(ISERROR(Data4!Q$26),0,Data4!Q$26)</f>
        <v>0</v>
      </c>
      <c r="K100" s="158">
        <f>IF(ISERROR(Data4!R$26),0,Data4!R$26)</f>
        <v>0</v>
      </c>
      <c r="L100" s="158">
        <f>IF(ISERROR(Data4!S$26),0,Data4!S$26)</f>
        <v>0</v>
      </c>
      <c r="M100" s="158">
        <f>IF(ISERROR(Data4!T$26),0,Data4!T$26)</f>
        <v>0</v>
      </c>
      <c r="N100" s="158">
        <f>IF(ISERROR(Data4!U$26),0,Data4!U$26)</f>
        <v>0</v>
      </c>
      <c r="O100" s="158">
        <f>IF(ISERROR(Data4!V$26),0,Data4!V$26)</f>
        <v>0</v>
      </c>
      <c r="P100" s="158">
        <f>IF(ISERROR(Data4!W$26),0,Data4!W$26)</f>
        <v>0</v>
      </c>
      <c r="Q100" s="158">
        <f>IF(ISERROR(Data4!X$26),0,Data4!X$26)</f>
        <v>0</v>
      </c>
      <c r="R100" s="158">
        <f>IF(ISERROR(Data4!Y$26),0,Data4!Y$26)</f>
        <v>0</v>
      </c>
      <c r="S100" s="158">
        <f>IF(ISERROR(Data4!Z$26),0,Data4!Z$26)</f>
        <v>0</v>
      </c>
      <c r="T100" s="158">
        <f>IF(ISERROR(Data4!AA$26),0,Data4!AA$26)</f>
        <v>0</v>
      </c>
      <c r="U100" s="158">
        <f>IF(ISERROR(Data4!AB$26),0,Data4!AB$26)</f>
        <v>0</v>
      </c>
      <c r="V100" s="158">
        <f>IF(ISERROR(Data4!AC$26),0,Data4!AC$26)</f>
        <v>0</v>
      </c>
      <c r="W100" s="158">
        <f>IF(ISERROR(Data4!AD$26),0,Data4!AD$26)</f>
        <v>0</v>
      </c>
      <c r="X100" s="158">
        <f>IF(ISERROR(Data4!AE$26),0,Data4!AE$26)</f>
        <v>0</v>
      </c>
      <c r="Y100" s="158">
        <f>IF(ISERROR(Data4!AF$26),0,Data4!AF$26)</f>
        <v>0</v>
      </c>
      <c r="Z100" s="158">
        <f>IF(ISERROR(Data4!AG$26),0,Data4!AG$26)</f>
        <v>0</v>
      </c>
      <c r="AA100" s="158">
        <f>IF(ISERROR(Data4!AH$26),0,Data4!AH$26)</f>
        <v>0</v>
      </c>
      <c r="AB100" s="158">
        <f>IF(ISERROR(Data4!AI$26),0,Data4!AI$26)</f>
        <v>0</v>
      </c>
      <c r="AC100" s="158">
        <f>IF(ISERROR(Data4!AJ$26),0,Data4!AJ$26)</f>
        <v>0</v>
      </c>
      <c r="AD100" s="158">
        <f>IF(ISERROR(Data4!AK$26),0,Data4!AK$26)</f>
        <v>0</v>
      </c>
      <c r="AE100" s="158">
        <f>IF(ISERROR(Data4!AL$26),0,Data4!AL$26)</f>
        <v>0</v>
      </c>
      <c r="AF100" s="158">
        <f>IF(ISERROR(Data4!AM$26),0,Data4!AM$26)</f>
        <v>0</v>
      </c>
      <c r="AG100" s="158">
        <f>IF(ISERROR(Data4!AN$26),0,Data4!AN$26)</f>
        <v>0</v>
      </c>
      <c r="AH100" s="158">
        <f>IF(ISERROR(Data4!AO$26),0,Data4!AO$26)</f>
        <v>0</v>
      </c>
      <c r="AI100" s="158">
        <f>IF(ISERROR(Data4!AP$26),0,Data4!AP$26)</f>
        <v>0</v>
      </c>
      <c r="AJ100" s="158">
        <f>IF(ISERROR(Data4!AQ$26),0,Data4!AQ$26)</f>
        <v>0</v>
      </c>
      <c r="AK100" s="158">
        <f>IF(ISERROR(Data4!AR$26),0,Data4!AR$26)</f>
        <v>0</v>
      </c>
      <c r="AL100" s="158">
        <f>IF(ISERROR(Data4!AS$26),0,Data4!AS$26)</f>
        <v>0</v>
      </c>
      <c r="AM100" s="158">
        <f>IF(ISERROR(Data4!AT$26),0,Data4!AT$26)</f>
        <v>0</v>
      </c>
      <c r="AN100" s="158">
        <f>IF(ISERROR(Data4!AU$26),0,Data4!AU$26)</f>
        <v>0</v>
      </c>
      <c r="AO100" s="158">
        <f>IF(ISERROR(Data4!AV$26),0,Data4!AV$26)</f>
        <v>0</v>
      </c>
      <c r="AP100" s="158">
        <f>IF(ISERROR(Data4!AW$26),0,Data4!AW$26)</f>
        <v>0</v>
      </c>
      <c r="AQ100" s="158">
        <f>IF(ISERROR(Data4!AX$26),0,Data4!AX$26)</f>
        <v>0</v>
      </c>
      <c r="AR100" s="158">
        <f>IF(ISERROR(Data4!AY$26),0,Data4!AY$26)</f>
        <v>0</v>
      </c>
      <c r="AS100" s="158">
        <f>IF(ISERROR(Data4!AZ$26),0,Data4!AZ$26)</f>
        <v>0</v>
      </c>
      <c r="AT100" s="158">
        <f>IF(ISERROR(Data4!BA$26),0,Data4!BA$26)</f>
        <v>0</v>
      </c>
      <c r="AU100" s="158">
        <f>IF(ISERROR(Data4!BB$26),0,Data4!BB$26)</f>
        <v>0</v>
      </c>
      <c r="AV100" s="158">
        <f>IF(ISERROR(Data4!BC$26),0,Data4!BC$26)</f>
        <v>0</v>
      </c>
      <c r="AW100" s="158">
        <f>IF(ISERROR(Data4!BD$26),0,Data4!BD$26)</f>
        <v>0</v>
      </c>
      <c r="AX100" s="158">
        <f>IF(ISERROR(Data4!BE$26),0,Data4!BE$26)</f>
        <v>0</v>
      </c>
      <c r="AY100" s="158">
        <f>IF(ISERROR(Data4!BF$26),0,Data4!BF$26)</f>
        <v>0</v>
      </c>
      <c r="AZ100" s="158">
        <f>IF(ISERROR(Data4!BG$26),0,Data4!BG$26)</f>
        <v>0</v>
      </c>
      <c r="BA100" s="158">
        <f>IF(ISERROR(Data4!BH$26),0,Data4!BH$26)</f>
        <v>0</v>
      </c>
      <c r="BB100" s="158">
        <f>IF(ISERROR(Data4!BI$26),0,Data4!BI$26)</f>
        <v>0</v>
      </c>
      <c r="BC100" s="158">
        <f>IF(ISERROR(Data4!BJ$26),0,Data4!BJ$26)</f>
        <v>0</v>
      </c>
      <c r="BD100" s="158">
        <f>IF(ISERROR(Data4!BK$26),0,Data4!BK$26)</f>
        <v>0</v>
      </c>
      <c r="BE100" s="158">
        <f>IF(ISERROR(Data4!BL$26),0,Data4!BL$26)</f>
        <v>0</v>
      </c>
      <c r="BF100" s="158">
        <f>IF(ISERROR(Data4!BM$26),0,Data4!BM$26)</f>
        <v>0</v>
      </c>
      <c r="BG100" s="158">
        <f>IF(ISERROR(Data4!BN$26),0,Data4!BN$26)</f>
        <v>0</v>
      </c>
      <c r="BH100" s="158">
        <f>IF(ISERROR(Data4!BO$26),0,Data4!BO$26)</f>
        <v>0</v>
      </c>
      <c r="BI100" s="158">
        <f>IF(ISERROR(Data4!BP$26),0,Data4!BP$26)</f>
        <v>0</v>
      </c>
      <c r="BJ100" s="158">
        <f>IF(ISERROR(Data4!BQ$26),0,Data4!BQ$26)</f>
        <v>0</v>
      </c>
      <c r="BK100" s="158">
        <f>IF(ISERROR(Data4!BR$26),0,Data4!BR$26)</f>
        <v>0</v>
      </c>
      <c r="BL100" s="158">
        <f>IF(ISERROR(Data4!BS$26),0,Data4!BS$26)</f>
        <v>0</v>
      </c>
      <c r="BM100" s="158">
        <f>IF(ISERROR(Data4!BT$26),0,Data4!BT$26)</f>
        <v>0</v>
      </c>
      <c r="BN100" s="158">
        <f>IF(ISERROR(Data4!BU$26),0,Data4!BU$26)</f>
        <v>0</v>
      </c>
      <c r="BO100" s="158">
        <f>IF(ISERROR(Data4!BV$26),0,Data4!BV$26)</f>
        <v>0</v>
      </c>
      <c r="BP100" s="158">
        <f>IF(ISERROR(Data4!BW$26),0,Data4!BW$26)</f>
        <v>0</v>
      </c>
      <c r="BQ100" s="158">
        <f>IF(ISERROR(Data4!BX$26),0,Data4!BX$26)</f>
        <v>0</v>
      </c>
      <c r="BR100" s="158">
        <f>IF(ISERROR(Data4!BY$26),0,Data4!BY$26)</f>
        <v>0</v>
      </c>
      <c r="BS100" s="158">
        <f>IF(ISERROR(Data4!BZ$26),0,Data4!BZ$26)</f>
        <v>0</v>
      </c>
      <c r="BT100" s="158">
        <f>IF(ISERROR(Data4!CA$26),0,Data4!CA$26)</f>
        <v>0</v>
      </c>
      <c r="BU100" s="158">
        <f>IF(ISERROR(Data4!CB$26),0,Data4!CB$26)</f>
        <v>0</v>
      </c>
      <c r="BV100" s="158">
        <f>IF(ISERROR(Data4!CC$26),0,Data4!CC$26)</f>
        <v>0</v>
      </c>
      <c r="BW100" s="158">
        <f>IF(ISERROR(Data4!CD$26),0,Data4!CD$26)</f>
        <v>0</v>
      </c>
      <c r="BX100" s="158">
        <f>IF(ISERROR(Data4!CE$26),0,Data4!CE$26)</f>
        <v>0</v>
      </c>
      <c r="BY100" s="158">
        <f>IF(ISERROR(Data4!CF$26),0,Data4!CF$26)</f>
        <v>0</v>
      </c>
      <c r="BZ100" s="158">
        <f>IF(ISERROR(Data4!CG$26),0,Data4!CG$26)</f>
        <v>0</v>
      </c>
      <c r="CA100" s="158">
        <f>IF(ISERROR(Data4!CH$26),0,Data4!CH$26)</f>
        <v>0</v>
      </c>
      <c r="CB100" s="158">
        <f>IF(ISERROR(Data4!CI$26),0,Data4!CI$26)</f>
        <v>0</v>
      </c>
      <c r="CC100" s="158">
        <f>IF(ISERROR(Data4!CJ$26),0,Data4!CJ$26)</f>
        <v>0</v>
      </c>
      <c r="CD100" s="158">
        <f>IF(ISERROR(Data4!CK$26),0,Data4!CK$26)</f>
        <v>0</v>
      </c>
      <c r="CE100" s="158">
        <f>IF(ISERROR(Data4!CL$26),0,Data4!CL$26)</f>
        <v>0</v>
      </c>
      <c r="CF100" s="158">
        <f>IF(ISERROR(Data4!CM$26),0,Data4!CM$26)</f>
        <v>0</v>
      </c>
      <c r="CG100" s="158">
        <f>IF(ISERROR(Data4!CN$26),0,Data4!CN$26)</f>
        <v>0</v>
      </c>
      <c r="CH100" s="158">
        <f>IF(ISERROR(Data4!CO$26),0,Data4!CO$26)</f>
        <v>0</v>
      </c>
      <c r="CI100" s="158">
        <f>IF(ISERROR(Data4!CP$26),0,Data4!CP$26)</f>
        <v>0</v>
      </c>
      <c r="CJ100" s="158">
        <f>IF(ISERROR(Data4!CQ$26),0,Data4!CQ$26)</f>
        <v>0</v>
      </c>
      <c r="CK100" s="158">
        <f>IF(ISERROR(Data4!CR$26),0,Data4!CR$26)</f>
        <v>0</v>
      </c>
      <c r="CL100" s="158">
        <f>IF(ISERROR(Data4!CS$26),0,Data4!CS$26)</f>
        <v>0</v>
      </c>
      <c r="CM100" s="158">
        <f>IF(ISERROR(Data4!CT$26),0,Data4!CT$26)</f>
        <v>0</v>
      </c>
      <c r="CN100" s="158">
        <f>IF(ISERROR(Data4!CU$26),0,Data4!CU$26)</f>
        <v>0</v>
      </c>
      <c r="CO100" s="158">
        <f>IF(ISERROR(Data4!CV$26),0,Data4!CV$26)</f>
        <v>0</v>
      </c>
      <c r="CP100" s="158">
        <f>IF(ISERROR(Data4!CW$26),0,Data4!CW$26)</f>
        <v>0</v>
      </c>
      <c r="CQ100" s="158">
        <f>IF(ISERROR(Data4!CX$26),0,Data4!CX$26)</f>
        <v>0</v>
      </c>
      <c r="CR100" s="158">
        <f>IF(ISERROR(Data4!CY$26),0,Data4!CY$26)</f>
        <v>0</v>
      </c>
      <c r="CS100" s="158">
        <f>IF(ISERROR(Data4!CZ$26),0,Data4!CZ$26)</f>
        <v>0</v>
      </c>
      <c r="CT100" s="158">
        <f>IF(ISERROR(Data4!DA$26),0,Data4!DA$26)</f>
        <v>0</v>
      </c>
      <c r="CU100" s="158">
        <f>IF(ISERROR(Data4!DB$26),0,Data4!DB$26)</f>
        <v>0</v>
      </c>
      <c r="CV100" s="158">
        <f>IF(ISERROR(Data4!DC$26),0,Data4!DC$26)</f>
        <v>0</v>
      </c>
      <c r="CW100" s="158">
        <f>IF(ISERROR(Data4!DD$26),0,Data4!DD$26)</f>
        <v>0</v>
      </c>
      <c r="CX100" s="158">
        <f>IF(ISERROR(Data4!DE$26),0,Data4!DE$26)</f>
        <v>0</v>
      </c>
      <c r="CY100" s="158">
        <f>IF(ISERROR(Data4!DF$26),0,Data4!DF$26)</f>
        <v>0</v>
      </c>
      <c r="CZ100" s="158">
        <f>IF(ISERROR(Data4!DG$26),0,Data4!DG$26)</f>
        <v>0</v>
      </c>
      <c r="DA100" s="158">
        <f>IF(ISERROR(Data4!DH$26),0,Data4!DH$26)</f>
        <v>0</v>
      </c>
      <c r="DF100" s="3"/>
      <c r="DG100" s="3"/>
    </row>
    <row r="101" spans="2:111" hidden="1"/>
    <row r="102" spans="2:111" hidden="1">
      <c r="B102" s="1102" t="s">
        <v>1564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5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 t="shared" ref="F116:F147" si="56">F46+F41+F36</f>
        <v>0</v>
      </c>
      <c r="G116" s="1098">
        <f t="shared" ref="G116:BR119" si="57">G46+G41+G36</f>
        <v>0</v>
      </c>
      <c r="H116" s="1098">
        <f t="shared" si="57"/>
        <v>0</v>
      </c>
      <c r="I116" s="1098">
        <f t="shared" si="57"/>
        <v>0</v>
      </c>
      <c r="J116" s="1098">
        <f t="shared" si="57"/>
        <v>0</v>
      </c>
      <c r="K116" s="1098">
        <f t="shared" si="57"/>
        <v>0</v>
      </c>
      <c r="L116" s="1098">
        <f t="shared" si="57"/>
        <v>0</v>
      </c>
      <c r="M116" s="1098">
        <f t="shared" si="57"/>
        <v>0</v>
      </c>
      <c r="N116" s="1098">
        <f t="shared" si="57"/>
        <v>0</v>
      </c>
      <c r="O116" s="1098">
        <f t="shared" si="57"/>
        <v>0</v>
      </c>
      <c r="P116" s="1098">
        <f t="shared" si="57"/>
        <v>0</v>
      </c>
      <c r="Q116" s="1098">
        <f t="shared" si="57"/>
        <v>0</v>
      </c>
      <c r="R116" s="1098">
        <f t="shared" si="57"/>
        <v>0</v>
      </c>
      <c r="S116" s="1098">
        <f t="shared" si="57"/>
        <v>0</v>
      </c>
      <c r="T116" s="1098">
        <f t="shared" si="57"/>
        <v>0</v>
      </c>
      <c r="U116" s="1098">
        <f t="shared" si="57"/>
        <v>0</v>
      </c>
      <c r="V116" s="1098">
        <f t="shared" si="57"/>
        <v>0</v>
      </c>
      <c r="W116" s="1098">
        <f t="shared" si="57"/>
        <v>0</v>
      </c>
      <c r="X116" s="1098">
        <f t="shared" si="57"/>
        <v>0</v>
      </c>
      <c r="Y116" s="1098">
        <f t="shared" si="57"/>
        <v>0</v>
      </c>
      <c r="Z116" s="1098">
        <f t="shared" si="57"/>
        <v>0</v>
      </c>
      <c r="AA116" s="1098">
        <f t="shared" si="57"/>
        <v>0</v>
      </c>
      <c r="AB116" s="1098">
        <f t="shared" si="57"/>
        <v>0</v>
      </c>
      <c r="AC116" s="1098">
        <f t="shared" si="57"/>
        <v>0</v>
      </c>
      <c r="AD116" s="1098">
        <f t="shared" si="57"/>
        <v>0</v>
      </c>
      <c r="AE116" s="1098">
        <f t="shared" si="57"/>
        <v>0</v>
      </c>
      <c r="AF116" s="1098">
        <f t="shared" si="57"/>
        <v>0</v>
      </c>
      <c r="AG116" s="1098">
        <f t="shared" si="57"/>
        <v>0</v>
      </c>
      <c r="AH116" s="1098">
        <f t="shared" si="57"/>
        <v>0</v>
      </c>
      <c r="AI116" s="1098">
        <f t="shared" si="57"/>
        <v>0</v>
      </c>
      <c r="AJ116" s="1098">
        <f t="shared" si="57"/>
        <v>0</v>
      </c>
      <c r="AK116" s="1098">
        <f t="shared" si="57"/>
        <v>0</v>
      </c>
      <c r="AL116" s="1098">
        <f t="shared" si="57"/>
        <v>0</v>
      </c>
      <c r="AM116" s="1098">
        <f t="shared" si="57"/>
        <v>0</v>
      </c>
      <c r="AN116" s="1098">
        <f t="shared" si="57"/>
        <v>0</v>
      </c>
      <c r="AO116" s="1098">
        <f t="shared" si="57"/>
        <v>0</v>
      </c>
      <c r="AP116" s="1098">
        <f t="shared" si="57"/>
        <v>0</v>
      </c>
      <c r="AQ116" s="1098">
        <f t="shared" si="57"/>
        <v>0</v>
      </c>
      <c r="AR116" s="1098">
        <f t="shared" si="57"/>
        <v>0</v>
      </c>
      <c r="AS116" s="1098">
        <f t="shared" si="57"/>
        <v>0</v>
      </c>
      <c r="AT116" s="1098">
        <f t="shared" si="57"/>
        <v>0</v>
      </c>
      <c r="AU116" s="1098">
        <f t="shared" si="57"/>
        <v>0</v>
      </c>
      <c r="AV116" s="1098">
        <f t="shared" si="57"/>
        <v>0</v>
      </c>
      <c r="AW116" s="1098">
        <f t="shared" si="57"/>
        <v>0</v>
      </c>
      <c r="AX116" s="1098">
        <f t="shared" si="57"/>
        <v>0</v>
      </c>
      <c r="AY116" s="1098">
        <f t="shared" si="57"/>
        <v>0</v>
      </c>
      <c r="AZ116" s="1098">
        <f t="shared" si="57"/>
        <v>0</v>
      </c>
      <c r="BA116" s="1098">
        <f t="shared" si="57"/>
        <v>0</v>
      </c>
      <c r="BB116" s="1098">
        <f t="shared" si="57"/>
        <v>0</v>
      </c>
      <c r="BC116" s="1098">
        <f t="shared" si="57"/>
        <v>0</v>
      </c>
      <c r="BD116" s="1098">
        <f t="shared" si="57"/>
        <v>0</v>
      </c>
      <c r="BE116" s="1098">
        <f t="shared" si="57"/>
        <v>0</v>
      </c>
      <c r="BF116" s="1098">
        <f t="shared" si="57"/>
        <v>0</v>
      </c>
      <c r="BG116" s="1098">
        <f t="shared" si="57"/>
        <v>0</v>
      </c>
      <c r="BH116" s="1098">
        <f t="shared" si="57"/>
        <v>0</v>
      </c>
      <c r="BI116" s="1098">
        <f t="shared" si="57"/>
        <v>0</v>
      </c>
      <c r="BJ116" s="1098">
        <f t="shared" si="57"/>
        <v>0</v>
      </c>
      <c r="BK116" s="1098">
        <f t="shared" si="57"/>
        <v>0</v>
      </c>
      <c r="BL116" s="1098">
        <f t="shared" si="57"/>
        <v>0</v>
      </c>
      <c r="BM116" s="1098">
        <f t="shared" si="57"/>
        <v>0</v>
      </c>
      <c r="BN116" s="1098">
        <f t="shared" si="57"/>
        <v>0</v>
      </c>
      <c r="BO116" s="1098">
        <f t="shared" si="57"/>
        <v>0</v>
      </c>
      <c r="BP116" s="1098">
        <f t="shared" si="57"/>
        <v>0</v>
      </c>
      <c r="BQ116" s="1098">
        <f t="shared" si="57"/>
        <v>0</v>
      </c>
      <c r="BR116" s="1098">
        <f t="shared" si="57"/>
        <v>0</v>
      </c>
      <c r="BS116" s="1098">
        <f t="shared" ref="BS116:DA123" si="58">BS46+BS41+BS36</f>
        <v>0</v>
      </c>
      <c r="BT116" s="1098">
        <f t="shared" si="58"/>
        <v>0</v>
      </c>
      <c r="BU116" s="1098">
        <f t="shared" si="58"/>
        <v>0</v>
      </c>
      <c r="BV116" s="1098">
        <f t="shared" si="58"/>
        <v>0</v>
      </c>
      <c r="BW116" s="1098">
        <f t="shared" si="58"/>
        <v>0</v>
      </c>
      <c r="BX116" s="1098">
        <f t="shared" si="58"/>
        <v>0</v>
      </c>
      <c r="BY116" s="1098">
        <f t="shared" si="58"/>
        <v>0</v>
      </c>
      <c r="BZ116" s="1098">
        <f t="shared" si="58"/>
        <v>0</v>
      </c>
      <c r="CA116" s="1098">
        <f t="shared" si="58"/>
        <v>0</v>
      </c>
      <c r="CB116" s="1098">
        <f t="shared" si="58"/>
        <v>0</v>
      </c>
      <c r="CC116" s="1098">
        <f t="shared" si="58"/>
        <v>0</v>
      </c>
      <c r="CD116" s="1098">
        <f t="shared" si="58"/>
        <v>0</v>
      </c>
      <c r="CE116" s="1098">
        <f t="shared" si="58"/>
        <v>0</v>
      </c>
      <c r="CF116" s="1098">
        <f t="shared" si="58"/>
        <v>0</v>
      </c>
      <c r="CG116" s="1098">
        <f t="shared" si="58"/>
        <v>0</v>
      </c>
      <c r="CH116" s="1098">
        <f t="shared" si="58"/>
        <v>0</v>
      </c>
      <c r="CI116" s="1098">
        <f t="shared" si="58"/>
        <v>0</v>
      </c>
      <c r="CJ116" s="1098">
        <f t="shared" si="58"/>
        <v>0</v>
      </c>
      <c r="CK116" s="1098">
        <f t="shared" si="58"/>
        <v>0</v>
      </c>
      <c r="CL116" s="1098">
        <f t="shared" si="58"/>
        <v>0</v>
      </c>
      <c r="CM116" s="1098">
        <f t="shared" si="58"/>
        <v>0</v>
      </c>
      <c r="CN116" s="1098">
        <f t="shared" si="58"/>
        <v>0</v>
      </c>
      <c r="CO116" s="1098">
        <f t="shared" si="58"/>
        <v>0</v>
      </c>
      <c r="CP116" s="1098">
        <f t="shared" si="58"/>
        <v>0</v>
      </c>
      <c r="CQ116" s="1098">
        <f t="shared" si="58"/>
        <v>0</v>
      </c>
      <c r="CR116" s="1098">
        <f t="shared" si="58"/>
        <v>0</v>
      </c>
      <c r="CS116" s="1098">
        <f t="shared" si="58"/>
        <v>0</v>
      </c>
      <c r="CT116" s="1098">
        <f t="shared" si="58"/>
        <v>0</v>
      </c>
      <c r="CU116" s="1098">
        <f t="shared" si="58"/>
        <v>0</v>
      </c>
      <c r="CV116" s="1098">
        <f t="shared" si="58"/>
        <v>0</v>
      </c>
      <c r="CW116" s="1098">
        <f t="shared" si="58"/>
        <v>0</v>
      </c>
      <c r="CX116" s="1098">
        <f t="shared" si="58"/>
        <v>0</v>
      </c>
      <c r="CY116" s="1098">
        <f t="shared" si="58"/>
        <v>0</v>
      </c>
      <c r="CZ116" s="1098">
        <f t="shared" si="58"/>
        <v>0</v>
      </c>
      <c r="DA116" s="1098">
        <f t="shared" si="58"/>
        <v>0</v>
      </c>
    </row>
    <row r="117" spans="3:105" hidden="1">
      <c r="C117" s="1099" t="s">
        <v>1570</v>
      </c>
      <c r="D117" s="1118" t="str">
        <f>IFERROR(ROUND(-D108/D102,2),"-")</f>
        <v>-</v>
      </c>
      <c r="F117" s="26">
        <f t="shared" si="56"/>
        <v>0</v>
      </c>
      <c r="G117" s="26">
        <f t="shared" si="57"/>
        <v>0</v>
      </c>
      <c r="H117" s="26">
        <f t="shared" si="57"/>
        <v>0</v>
      </c>
      <c r="I117" s="26">
        <f t="shared" si="57"/>
        <v>0</v>
      </c>
      <c r="J117" s="26">
        <f t="shared" si="57"/>
        <v>0</v>
      </c>
      <c r="K117" s="26">
        <f t="shared" si="57"/>
        <v>0</v>
      </c>
      <c r="L117" s="26">
        <f t="shared" si="57"/>
        <v>0</v>
      </c>
      <c r="M117" s="26">
        <f t="shared" si="57"/>
        <v>0</v>
      </c>
      <c r="N117" s="26">
        <f t="shared" si="57"/>
        <v>0</v>
      </c>
      <c r="O117" s="26">
        <f t="shared" si="57"/>
        <v>0</v>
      </c>
      <c r="P117" s="26">
        <f t="shared" si="57"/>
        <v>0</v>
      </c>
      <c r="Q117" s="26">
        <f t="shared" si="57"/>
        <v>0</v>
      </c>
      <c r="R117" s="26">
        <f t="shared" si="57"/>
        <v>0</v>
      </c>
      <c r="S117" s="26">
        <f t="shared" si="57"/>
        <v>0</v>
      </c>
      <c r="T117" s="26">
        <f t="shared" si="57"/>
        <v>0</v>
      </c>
      <c r="U117" s="26">
        <f t="shared" si="57"/>
        <v>0</v>
      </c>
      <c r="V117" s="26">
        <f t="shared" si="57"/>
        <v>0</v>
      </c>
      <c r="W117" s="26">
        <f t="shared" si="57"/>
        <v>0</v>
      </c>
      <c r="X117" s="26">
        <f t="shared" si="57"/>
        <v>0</v>
      </c>
      <c r="Y117" s="26">
        <f t="shared" si="57"/>
        <v>0</v>
      </c>
      <c r="Z117" s="26">
        <f t="shared" si="57"/>
        <v>0</v>
      </c>
      <c r="AA117" s="26">
        <f t="shared" si="57"/>
        <v>0</v>
      </c>
      <c r="AB117" s="26">
        <f t="shared" si="57"/>
        <v>0</v>
      </c>
      <c r="AC117" s="26">
        <f t="shared" si="57"/>
        <v>0</v>
      </c>
      <c r="AD117" s="26">
        <f t="shared" si="57"/>
        <v>0</v>
      </c>
      <c r="AE117" s="26">
        <f t="shared" si="57"/>
        <v>0</v>
      </c>
      <c r="AF117" s="26">
        <f t="shared" si="57"/>
        <v>0</v>
      </c>
      <c r="AG117" s="26">
        <f t="shared" si="57"/>
        <v>0</v>
      </c>
      <c r="AH117" s="26">
        <f t="shared" si="57"/>
        <v>0</v>
      </c>
      <c r="AI117" s="26">
        <f t="shared" si="57"/>
        <v>0</v>
      </c>
      <c r="AJ117" s="26">
        <f t="shared" si="57"/>
        <v>0</v>
      </c>
      <c r="AK117" s="26">
        <f t="shared" si="57"/>
        <v>0</v>
      </c>
      <c r="AL117" s="26">
        <f t="shared" si="57"/>
        <v>0</v>
      </c>
      <c r="AM117" s="26">
        <f t="shared" si="57"/>
        <v>0</v>
      </c>
      <c r="AN117" s="26">
        <f t="shared" si="57"/>
        <v>0</v>
      </c>
      <c r="AO117" s="26">
        <f t="shared" si="57"/>
        <v>0</v>
      </c>
      <c r="AP117" s="26">
        <f t="shared" si="57"/>
        <v>0</v>
      </c>
      <c r="AQ117" s="26">
        <f t="shared" si="57"/>
        <v>0</v>
      </c>
      <c r="AR117" s="26">
        <f t="shared" si="57"/>
        <v>0</v>
      </c>
      <c r="AS117" s="26">
        <f t="shared" si="57"/>
        <v>0</v>
      </c>
      <c r="AT117" s="26">
        <f t="shared" si="57"/>
        <v>0</v>
      </c>
      <c r="AU117" s="26">
        <f t="shared" si="57"/>
        <v>0</v>
      </c>
      <c r="AV117" s="26">
        <f t="shared" si="57"/>
        <v>0</v>
      </c>
      <c r="AW117" s="26">
        <f t="shared" si="57"/>
        <v>0</v>
      </c>
      <c r="AX117" s="26">
        <f t="shared" si="57"/>
        <v>0</v>
      </c>
      <c r="AY117" s="26">
        <f t="shared" si="57"/>
        <v>0</v>
      </c>
      <c r="AZ117" s="26">
        <f t="shared" si="57"/>
        <v>0</v>
      </c>
      <c r="BA117" s="26">
        <f t="shared" si="57"/>
        <v>0</v>
      </c>
      <c r="BB117" s="26">
        <f t="shared" si="57"/>
        <v>0</v>
      </c>
      <c r="BC117" s="26">
        <f t="shared" si="57"/>
        <v>0</v>
      </c>
      <c r="BD117" s="26">
        <f t="shared" si="57"/>
        <v>0</v>
      </c>
      <c r="BE117" s="26">
        <f t="shared" si="57"/>
        <v>0</v>
      </c>
      <c r="BF117" s="26">
        <f t="shared" si="57"/>
        <v>0</v>
      </c>
      <c r="BG117" s="26">
        <f t="shared" si="57"/>
        <v>0</v>
      </c>
      <c r="BH117" s="26">
        <f t="shared" si="57"/>
        <v>0</v>
      </c>
      <c r="BI117" s="26">
        <f t="shared" si="57"/>
        <v>0</v>
      </c>
      <c r="BJ117" s="26">
        <f t="shared" si="57"/>
        <v>0</v>
      </c>
      <c r="BK117" s="26">
        <f t="shared" si="57"/>
        <v>0</v>
      </c>
      <c r="BL117" s="26">
        <f t="shared" si="57"/>
        <v>0</v>
      </c>
      <c r="BM117" s="26">
        <f t="shared" si="57"/>
        <v>0</v>
      </c>
      <c r="BN117" s="26">
        <f t="shared" si="57"/>
        <v>0</v>
      </c>
      <c r="BO117" s="26">
        <f t="shared" si="57"/>
        <v>0</v>
      </c>
      <c r="BP117" s="26">
        <f t="shared" si="57"/>
        <v>0</v>
      </c>
      <c r="BQ117" s="26">
        <f t="shared" si="57"/>
        <v>0</v>
      </c>
      <c r="BR117" s="26">
        <f t="shared" si="57"/>
        <v>0</v>
      </c>
      <c r="BS117" s="26">
        <f t="shared" si="58"/>
        <v>0</v>
      </c>
      <c r="BT117" s="26">
        <f t="shared" si="58"/>
        <v>0</v>
      </c>
      <c r="BU117" s="26">
        <f t="shared" si="58"/>
        <v>0</v>
      </c>
      <c r="BV117" s="26">
        <f t="shared" si="58"/>
        <v>0</v>
      </c>
      <c r="BW117" s="26">
        <f t="shared" si="58"/>
        <v>0</v>
      </c>
      <c r="BX117" s="26">
        <f t="shared" si="58"/>
        <v>0</v>
      </c>
      <c r="BY117" s="26">
        <f t="shared" si="58"/>
        <v>0</v>
      </c>
      <c r="BZ117" s="26">
        <f t="shared" si="58"/>
        <v>0</v>
      </c>
      <c r="CA117" s="26">
        <f t="shared" si="58"/>
        <v>0</v>
      </c>
      <c r="CB117" s="26">
        <f t="shared" si="58"/>
        <v>0</v>
      </c>
      <c r="CC117" s="26">
        <f t="shared" si="58"/>
        <v>0</v>
      </c>
      <c r="CD117" s="26">
        <f t="shared" si="58"/>
        <v>0</v>
      </c>
      <c r="CE117" s="26">
        <f t="shared" si="58"/>
        <v>0</v>
      </c>
      <c r="CF117" s="26">
        <f t="shared" si="58"/>
        <v>0</v>
      </c>
      <c r="CG117" s="26">
        <f t="shared" si="58"/>
        <v>0</v>
      </c>
      <c r="CH117" s="26">
        <f t="shared" si="58"/>
        <v>0</v>
      </c>
      <c r="CI117" s="26">
        <f t="shared" si="58"/>
        <v>0</v>
      </c>
      <c r="CJ117" s="26">
        <f t="shared" si="58"/>
        <v>0</v>
      </c>
      <c r="CK117" s="26">
        <f t="shared" si="58"/>
        <v>0</v>
      </c>
      <c r="CL117" s="26">
        <f t="shared" si="58"/>
        <v>0</v>
      </c>
      <c r="CM117" s="26">
        <f t="shared" si="58"/>
        <v>0</v>
      </c>
      <c r="CN117" s="26">
        <f t="shared" si="58"/>
        <v>0</v>
      </c>
      <c r="CO117" s="26">
        <f t="shared" si="58"/>
        <v>0</v>
      </c>
      <c r="CP117" s="26">
        <f t="shared" si="58"/>
        <v>0</v>
      </c>
      <c r="CQ117" s="26">
        <f t="shared" si="58"/>
        <v>0</v>
      </c>
      <c r="CR117" s="26">
        <f t="shared" si="58"/>
        <v>0</v>
      </c>
      <c r="CS117" s="26">
        <f t="shared" si="58"/>
        <v>0</v>
      </c>
      <c r="CT117" s="26">
        <f t="shared" si="58"/>
        <v>0</v>
      </c>
      <c r="CU117" s="26">
        <f t="shared" si="58"/>
        <v>0</v>
      </c>
      <c r="CV117" s="26">
        <f t="shared" si="58"/>
        <v>0</v>
      </c>
      <c r="CW117" s="26">
        <f t="shared" si="58"/>
        <v>0</v>
      </c>
      <c r="CX117" s="26">
        <f t="shared" si="58"/>
        <v>0</v>
      </c>
      <c r="CY117" s="26">
        <f t="shared" si="58"/>
        <v>0</v>
      </c>
      <c r="CZ117" s="26">
        <f t="shared" si="58"/>
        <v>0</v>
      </c>
      <c r="DA117" s="26">
        <f t="shared" si="58"/>
        <v>0</v>
      </c>
    </row>
    <row r="118" spans="3:105">
      <c r="F118" s="26">
        <f t="shared" si="56"/>
        <v>0</v>
      </c>
      <c r="G118" s="26">
        <f t="shared" si="57"/>
        <v>0</v>
      </c>
      <c r="H118" s="26">
        <f t="shared" si="57"/>
        <v>0</v>
      </c>
      <c r="I118" s="26">
        <f t="shared" si="57"/>
        <v>0</v>
      </c>
      <c r="J118" s="26">
        <f t="shared" si="57"/>
        <v>0</v>
      </c>
      <c r="K118" s="26">
        <f t="shared" si="57"/>
        <v>0</v>
      </c>
      <c r="L118" s="26">
        <f t="shared" si="57"/>
        <v>0</v>
      </c>
      <c r="M118" s="26">
        <f t="shared" si="57"/>
        <v>0</v>
      </c>
      <c r="N118" s="26">
        <f t="shared" si="57"/>
        <v>0</v>
      </c>
      <c r="O118" s="26">
        <f t="shared" si="57"/>
        <v>0</v>
      </c>
      <c r="P118" s="26">
        <f t="shared" si="57"/>
        <v>0</v>
      </c>
      <c r="Q118" s="26">
        <f t="shared" si="57"/>
        <v>0</v>
      </c>
      <c r="R118" s="26">
        <f t="shared" si="57"/>
        <v>0</v>
      </c>
      <c r="S118" s="26">
        <f t="shared" si="57"/>
        <v>0</v>
      </c>
      <c r="T118" s="26">
        <f t="shared" si="57"/>
        <v>0</v>
      </c>
      <c r="U118" s="26">
        <f t="shared" si="57"/>
        <v>0</v>
      </c>
      <c r="V118" s="26">
        <f t="shared" si="57"/>
        <v>0</v>
      </c>
      <c r="W118" s="26">
        <f t="shared" si="57"/>
        <v>0</v>
      </c>
      <c r="X118" s="26">
        <f t="shared" si="57"/>
        <v>0</v>
      </c>
      <c r="Y118" s="26">
        <f t="shared" si="57"/>
        <v>0</v>
      </c>
      <c r="Z118" s="26">
        <f t="shared" si="57"/>
        <v>0</v>
      </c>
      <c r="AA118" s="26">
        <f t="shared" si="57"/>
        <v>0</v>
      </c>
      <c r="AB118" s="26">
        <f t="shared" si="57"/>
        <v>0</v>
      </c>
      <c r="AC118" s="26">
        <f t="shared" si="57"/>
        <v>0</v>
      </c>
      <c r="AD118" s="26">
        <f t="shared" si="57"/>
        <v>0</v>
      </c>
      <c r="AE118" s="26">
        <f t="shared" si="57"/>
        <v>0</v>
      </c>
      <c r="AF118" s="26">
        <f t="shared" si="57"/>
        <v>0</v>
      </c>
      <c r="AG118" s="26">
        <f t="shared" si="57"/>
        <v>0</v>
      </c>
      <c r="AH118" s="26">
        <f t="shared" si="57"/>
        <v>0</v>
      </c>
      <c r="AI118" s="26">
        <f t="shared" si="57"/>
        <v>0</v>
      </c>
      <c r="AJ118" s="26">
        <f t="shared" si="57"/>
        <v>0</v>
      </c>
      <c r="AK118" s="26">
        <f t="shared" si="57"/>
        <v>0</v>
      </c>
      <c r="AL118" s="26">
        <f t="shared" si="57"/>
        <v>0</v>
      </c>
      <c r="AM118" s="26">
        <f t="shared" si="57"/>
        <v>0</v>
      </c>
      <c r="AN118" s="26">
        <f t="shared" si="57"/>
        <v>0</v>
      </c>
      <c r="AO118" s="26">
        <f t="shared" si="57"/>
        <v>0</v>
      </c>
      <c r="AP118" s="26">
        <f t="shared" si="57"/>
        <v>0</v>
      </c>
      <c r="AQ118" s="26">
        <f t="shared" si="57"/>
        <v>0</v>
      </c>
      <c r="AR118" s="26">
        <f t="shared" si="57"/>
        <v>0</v>
      </c>
      <c r="AS118" s="26">
        <f t="shared" si="57"/>
        <v>0</v>
      </c>
      <c r="AT118" s="26">
        <f t="shared" si="57"/>
        <v>0</v>
      </c>
      <c r="AU118" s="26">
        <f t="shared" si="57"/>
        <v>0</v>
      </c>
      <c r="AV118" s="26">
        <f t="shared" si="57"/>
        <v>0</v>
      </c>
      <c r="AW118" s="26">
        <f t="shared" si="57"/>
        <v>0</v>
      </c>
      <c r="AX118" s="26">
        <f t="shared" si="57"/>
        <v>0</v>
      </c>
      <c r="AY118" s="26">
        <f t="shared" si="57"/>
        <v>0</v>
      </c>
      <c r="AZ118" s="26">
        <f t="shared" si="57"/>
        <v>0</v>
      </c>
      <c r="BA118" s="26">
        <f t="shared" si="57"/>
        <v>0</v>
      </c>
      <c r="BB118" s="26">
        <f t="shared" si="57"/>
        <v>0</v>
      </c>
      <c r="BC118" s="26">
        <f t="shared" si="57"/>
        <v>0</v>
      </c>
      <c r="BD118" s="26">
        <f t="shared" si="57"/>
        <v>0</v>
      </c>
      <c r="BE118" s="26">
        <f t="shared" si="57"/>
        <v>0</v>
      </c>
      <c r="BF118" s="26">
        <f t="shared" si="57"/>
        <v>0</v>
      </c>
      <c r="BG118" s="26">
        <f t="shared" si="57"/>
        <v>0</v>
      </c>
      <c r="BH118" s="26">
        <f t="shared" si="57"/>
        <v>0</v>
      </c>
      <c r="BI118" s="26">
        <f t="shared" si="57"/>
        <v>0</v>
      </c>
      <c r="BJ118" s="26">
        <f t="shared" si="57"/>
        <v>0</v>
      </c>
      <c r="BK118" s="26">
        <f t="shared" si="57"/>
        <v>0</v>
      </c>
      <c r="BL118" s="26">
        <f t="shared" si="57"/>
        <v>0</v>
      </c>
      <c r="BM118" s="26">
        <f t="shared" si="57"/>
        <v>0</v>
      </c>
      <c r="BN118" s="26">
        <f t="shared" si="57"/>
        <v>0</v>
      </c>
      <c r="BO118" s="26">
        <f t="shared" si="57"/>
        <v>0</v>
      </c>
      <c r="BP118" s="26">
        <f t="shared" si="57"/>
        <v>0</v>
      </c>
      <c r="BQ118" s="26">
        <f t="shared" si="57"/>
        <v>0</v>
      </c>
      <c r="BR118" s="26">
        <f t="shared" si="57"/>
        <v>0</v>
      </c>
      <c r="BS118" s="26">
        <f t="shared" si="58"/>
        <v>0</v>
      </c>
      <c r="BT118" s="26">
        <f t="shared" si="58"/>
        <v>0</v>
      </c>
      <c r="BU118" s="26">
        <f t="shared" si="58"/>
        <v>0</v>
      </c>
      <c r="BV118" s="26">
        <f t="shared" si="58"/>
        <v>0</v>
      </c>
      <c r="BW118" s="26">
        <f t="shared" si="58"/>
        <v>0</v>
      </c>
      <c r="BX118" s="26">
        <f t="shared" si="58"/>
        <v>0</v>
      </c>
      <c r="BY118" s="26">
        <f t="shared" si="58"/>
        <v>0</v>
      </c>
      <c r="BZ118" s="26">
        <f t="shared" si="58"/>
        <v>0</v>
      </c>
      <c r="CA118" s="26">
        <f t="shared" si="58"/>
        <v>0</v>
      </c>
      <c r="CB118" s="26">
        <f t="shared" si="58"/>
        <v>0</v>
      </c>
      <c r="CC118" s="26">
        <f t="shared" si="58"/>
        <v>0</v>
      </c>
      <c r="CD118" s="26">
        <f t="shared" si="58"/>
        <v>0</v>
      </c>
      <c r="CE118" s="26">
        <f t="shared" si="58"/>
        <v>0</v>
      </c>
      <c r="CF118" s="26">
        <f t="shared" si="58"/>
        <v>0</v>
      </c>
      <c r="CG118" s="26">
        <f t="shared" si="58"/>
        <v>0</v>
      </c>
      <c r="CH118" s="26">
        <f t="shared" si="58"/>
        <v>0</v>
      </c>
      <c r="CI118" s="26">
        <f t="shared" si="58"/>
        <v>0</v>
      </c>
      <c r="CJ118" s="26">
        <f t="shared" si="58"/>
        <v>0</v>
      </c>
      <c r="CK118" s="26">
        <f t="shared" si="58"/>
        <v>0</v>
      </c>
      <c r="CL118" s="26">
        <f t="shared" si="58"/>
        <v>0</v>
      </c>
      <c r="CM118" s="26">
        <f t="shared" si="58"/>
        <v>0</v>
      </c>
      <c r="CN118" s="26">
        <f t="shared" si="58"/>
        <v>0</v>
      </c>
      <c r="CO118" s="26">
        <f t="shared" si="58"/>
        <v>0</v>
      </c>
      <c r="CP118" s="26">
        <f t="shared" si="58"/>
        <v>0</v>
      </c>
      <c r="CQ118" s="26">
        <f t="shared" si="58"/>
        <v>0</v>
      </c>
      <c r="CR118" s="26">
        <f t="shared" si="58"/>
        <v>0</v>
      </c>
      <c r="CS118" s="26">
        <f t="shared" si="58"/>
        <v>0</v>
      </c>
      <c r="CT118" s="26">
        <f t="shared" si="58"/>
        <v>0</v>
      </c>
      <c r="CU118" s="26">
        <f t="shared" si="58"/>
        <v>0</v>
      </c>
      <c r="CV118" s="26">
        <f t="shared" si="58"/>
        <v>0</v>
      </c>
      <c r="CW118" s="26">
        <f t="shared" si="58"/>
        <v>0</v>
      </c>
      <c r="CX118" s="26">
        <f t="shared" si="58"/>
        <v>0</v>
      </c>
      <c r="CY118" s="26">
        <f t="shared" si="58"/>
        <v>0</v>
      </c>
      <c r="CZ118" s="26">
        <f t="shared" si="58"/>
        <v>0</v>
      </c>
      <c r="DA118" s="26">
        <f t="shared" si="58"/>
        <v>0</v>
      </c>
    </row>
    <row r="119" spans="3:105" hidden="1">
      <c r="F119" s="26">
        <f t="shared" si="56"/>
        <v>0</v>
      </c>
      <c r="G119" s="26">
        <f t="shared" si="57"/>
        <v>0</v>
      </c>
      <c r="H119" s="26">
        <f t="shared" si="57"/>
        <v>0</v>
      </c>
      <c r="I119" s="26">
        <f t="shared" si="57"/>
        <v>0</v>
      </c>
      <c r="J119" s="26">
        <f t="shared" si="57"/>
        <v>0</v>
      </c>
      <c r="K119" s="26">
        <f t="shared" si="57"/>
        <v>0</v>
      </c>
      <c r="L119" s="26">
        <f t="shared" si="57"/>
        <v>0</v>
      </c>
      <c r="M119" s="26">
        <f t="shared" si="57"/>
        <v>0</v>
      </c>
      <c r="N119" s="26">
        <f t="shared" si="57"/>
        <v>0</v>
      </c>
      <c r="O119" s="26">
        <f t="shared" si="57"/>
        <v>0</v>
      </c>
      <c r="P119" s="26">
        <f t="shared" si="57"/>
        <v>0</v>
      </c>
      <c r="Q119" s="26">
        <f t="shared" si="57"/>
        <v>0</v>
      </c>
      <c r="R119" s="26">
        <f t="shared" si="57"/>
        <v>0</v>
      </c>
      <c r="S119" s="26">
        <f t="shared" si="57"/>
        <v>0</v>
      </c>
      <c r="T119" s="26">
        <f t="shared" si="57"/>
        <v>0</v>
      </c>
      <c r="U119" s="26">
        <f t="shared" si="57"/>
        <v>0</v>
      </c>
      <c r="V119" s="26">
        <f t="shared" si="57"/>
        <v>0</v>
      </c>
      <c r="W119" s="26">
        <f t="shared" si="57"/>
        <v>0</v>
      </c>
      <c r="X119" s="26">
        <f t="shared" si="57"/>
        <v>0</v>
      </c>
      <c r="Y119" s="26">
        <f t="shared" si="57"/>
        <v>0</v>
      </c>
      <c r="Z119" s="26">
        <f t="shared" si="57"/>
        <v>0</v>
      </c>
      <c r="AA119" s="26">
        <f t="shared" si="57"/>
        <v>0</v>
      </c>
      <c r="AB119" s="26">
        <f t="shared" si="57"/>
        <v>0</v>
      </c>
      <c r="AC119" s="26">
        <f t="shared" si="57"/>
        <v>0</v>
      </c>
      <c r="AD119" s="26">
        <f t="shared" si="57"/>
        <v>0</v>
      </c>
      <c r="AE119" s="26">
        <f t="shared" si="57"/>
        <v>0</v>
      </c>
      <c r="AF119" s="26">
        <f t="shared" si="57"/>
        <v>0</v>
      </c>
      <c r="AG119" s="26">
        <f t="shared" si="57"/>
        <v>0</v>
      </c>
      <c r="AH119" s="26">
        <f t="shared" si="57"/>
        <v>0</v>
      </c>
      <c r="AI119" s="26">
        <f t="shared" si="57"/>
        <v>0</v>
      </c>
      <c r="AJ119" s="26">
        <f t="shared" si="57"/>
        <v>0</v>
      </c>
      <c r="AK119" s="26">
        <f t="shared" si="57"/>
        <v>0</v>
      </c>
      <c r="AL119" s="26">
        <f t="shared" si="57"/>
        <v>0</v>
      </c>
      <c r="AM119" s="26">
        <f t="shared" si="57"/>
        <v>0</v>
      </c>
      <c r="AN119" s="26">
        <f t="shared" si="57"/>
        <v>0</v>
      </c>
      <c r="AO119" s="26">
        <f t="shared" si="57"/>
        <v>0</v>
      </c>
      <c r="AP119" s="26">
        <f t="shared" si="57"/>
        <v>0</v>
      </c>
      <c r="AQ119" s="26">
        <f t="shared" si="57"/>
        <v>0</v>
      </c>
      <c r="AR119" s="26">
        <f t="shared" si="57"/>
        <v>0</v>
      </c>
      <c r="AS119" s="26">
        <f t="shared" si="57"/>
        <v>0</v>
      </c>
      <c r="AT119" s="26">
        <f t="shared" si="57"/>
        <v>0</v>
      </c>
      <c r="AU119" s="26">
        <f t="shared" si="57"/>
        <v>0</v>
      </c>
      <c r="AV119" s="26">
        <f t="shared" si="57"/>
        <v>0</v>
      </c>
      <c r="AW119" s="26">
        <f t="shared" si="57"/>
        <v>0</v>
      </c>
      <c r="AX119" s="26">
        <f t="shared" si="57"/>
        <v>0</v>
      </c>
      <c r="AY119" s="26">
        <f t="shared" si="57"/>
        <v>0</v>
      </c>
      <c r="AZ119" s="26">
        <f t="shared" si="57"/>
        <v>0</v>
      </c>
      <c r="BA119" s="26">
        <f t="shared" si="57"/>
        <v>0</v>
      </c>
      <c r="BB119" s="26">
        <f t="shared" si="57"/>
        <v>0</v>
      </c>
      <c r="BC119" s="26">
        <f t="shared" si="57"/>
        <v>0</v>
      </c>
      <c r="BD119" s="26">
        <f t="shared" si="57"/>
        <v>0</v>
      </c>
      <c r="BE119" s="26">
        <f t="shared" si="57"/>
        <v>0</v>
      </c>
      <c r="BF119" s="26">
        <f t="shared" si="57"/>
        <v>0</v>
      </c>
      <c r="BG119" s="26">
        <f t="shared" si="57"/>
        <v>0</v>
      </c>
      <c r="BH119" s="26">
        <f t="shared" si="57"/>
        <v>0</v>
      </c>
      <c r="BI119" s="26">
        <f t="shared" si="57"/>
        <v>0</v>
      </c>
      <c r="BJ119" s="26">
        <f t="shared" si="57"/>
        <v>0</v>
      </c>
      <c r="BK119" s="26">
        <f t="shared" si="57"/>
        <v>0</v>
      </c>
      <c r="BL119" s="26">
        <f t="shared" si="57"/>
        <v>0</v>
      </c>
      <c r="BM119" s="26">
        <f t="shared" si="57"/>
        <v>0</v>
      </c>
      <c r="BN119" s="26">
        <f t="shared" si="57"/>
        <v>0</v>
      </c>
      <c r="BO119" s="26">
        <f t="shared" si="57"/>
        <v>0</v>
      </c>
      <c r="BP119" s="26">
        <f t="shared" si="57"/>
        <v>0</v>
      </c>
      <c r="BQ119" s="26">
        <f t="shared" si="57"/>
        <v>0</v>
      </c>
      <c r="BR119" s="26">
        <f t="shared" ref="BR119" si="59">BR49+BR44+BR39</f>
        <v>0</v>
      </c>
      <c r="BS119" s="26">
        <f t="shared" si="58"/>
        <v>0</v>
      </c>
      <c r="BT119" s="26">
        <f t="shared" si="58"/>
        <v>0</v>
      </c>
      <c r="BU119" s="26">
        <f t="shared" si="58"/>
        <v>0</v>
      </c>
      <c r="BV119" s="26">
        <f t="shared" si="58"/>
        <v>0</v>
      </c>
      <c r="BW119" s="26">
        <f t="shared" si="58"/>
        <v>0</v>
      </c>
      <c r="BX119" s="26">
        <f t="shared" si="58"/>
        <v>0</v>
      </c>
      <c r="BY119" s="26">
        <f t="shared" si="58"/>
        <v>0</v>
      </c>
      <c r="BZ119" s="26">
        <f t="shared" si="58"/>
        <v>0</v>
      </c>
      <c r="CA119" s="26">
        <f t="shared" si="58"/>
        <v>0</v>
      </c>
      <c r="CB119" s="26">
        <f t="shared" si="58"/>
        <v>0</v>
      </c>
      <c r="CC119" s="26">
        <f t="shared" si="58"/>
        <v>0</v>
      </c>
      <c r="CD119" s="26">
        <f t="shared" si="58"/>
        <v>0</v>
      </c>
      <c r="CE119" s="26">
        <f t="shared" si="58"/>
        <v>0</v>
      </c>
      <c r="CF119" s="26">
        <f t="shared" si="58"/>
        <v>0</v>
      </c>
      <c r="CG119" s="26">
        <f t="shared" si="58"/>
        <v>0</v>
      </c>
      <c r="CH119" s="26">
        <f t="shared" si="58"/>
        <v>0</v>
      </c>
      <c r="CI119" s="26">
        <f t="shared" si="58"/>
        <v>0</v>
      </c>
      <c r="CJ119" s="26">
        <f t="shared" si="58"/>
        <v>0</v>
      </c>
      <c r="CK119" s="26">
        <f t="shared" si="58"/>
        <v>0</v>
      </c>
      <c r="CL119" s="26">
        <f t="shared" si="58"/>
        <v>0</v>
      </c>
      <c r="CM119" s="26">
        <f t="shared" si="58"/>
        <v>0</v>
      </c>
      <c r="CN119" s="26">
        <f t="shared" si="58"/>
        <v>0</v>
      </c>
      <c r="CO119" s="26">
        <f t="shared" si="58"/>
        <v>0</v>
      </c>
      <c r="CP119" s="26">
        <f t="shared" si="58"/>
        <v>0</v>
      </c>
      <c r="CQ119" s="26">
        <f t="shared" si="58"/>
        <v>0</v>
      </c>
      <c r="CR119" s="26">
        <f t="shared" si="58"/>
        <v>0</v>
      </c>
      <c r="CS119" s="26">
        <f t="shared" si="58"/>
        <v>0</v>
      </c>
      <c r="CT119" s="26">
        <f t="shared" si="58"/>
        <v>0</v>
      </c>
      <c r="CU119" s="26">
        <f t="shared" si="58"/>
        <v>0</v>
      </c>
      <c r="CV119" s="26">
        <f t="shared" si="58"/>
        <v>0</v>
      </c>
      <c r="CW119" s="26">
        <f t="shared" si="58"/>
        <v>0</v>
      </c>
      <c r="CX119" s="26">
        <f t="shared" si="58"/>
        <v>0</v>
      </c>
      <c r="CY119" s="26">
        <f t="shared" si="58"/>
        <v>0</v>
      </c>
      <c r="CZ119" s="26">
        <f t="shared" si="58"/>
        <v>0</v>
      </c>
      <c r="DA119" s="26">
        <f t="shared" si="58"/>
        <v>0</v>
      </c>
    </row>
    <row r="120" spans="3:105" hidden="1">
      <c r="F120" s="26">
        <f t="shared" si="56"/>
        <v>0</v>
      </c>
      <c r="G120" s="26">
        <f t="shared" ref="G120:BR123" si="60">G50+G45+G40</f>
        <v>0</v>
      </c>
      <c r="H120" s="26">
        <f t="shared" si="60"/>
        <v>0</v>
      </c>
      <c r="I120" s="26">
        <f t="shared" si="60"/>
        <v>0</v>
      </c>
      <c r="J120" s="26">
        <f t="shared" si="60"/>
        <v>0</v>
      </c>
      <c r="K120" s="26">
        <f t="shared" si="60"/>
        <v>0</v>
      </c>
      <c r="L120" s="26">
        <f t="shared" si="60"/>
        <v>0</v>
      </c>
      <c r="M120" s="26">
        <f t="shared" si="60"/>
        <v>0</v>
      </c>
      <c r="N120" s="26">
        <f t="shared" si="60"/>
        <v>0</v>
      </c>
      <c r="O120" s="26">
        <f t="shared" si="60"/>
        <v>0</v>
      </c>
      <c r="P120" s="26">
        <f t="shared" si="60"/>
        <v>0</v>
      </c>
      <c r="Q120" s="26">
        <f t="shared" si="60"/>
        <v>0</v>
      </c>
      <c r="R120" s="26">
        <f t="shared" si="60"/>
        <v>0</v>
      </c>
      <c r="S120" s="26">
        <f t="shared" si="60"/>
        <v>0</v>
      </c>
      <c r="T120" s="26">
        <f t="shared" si="60"/>
        <v>0</v>
      </c>
      <c r="U120" s="26">
        <f t="shared" si="60"/>
        <v>0</v>
      </c>
      <c r="V120" s="26">
        <f t="shared" si="60"/>
        <v>0</v>
      </c>
      <c r="W120" s="26">
        <f t="shared" si="60"/>
        <v>0</v>
      </c>
      <c r="X120" s="26">
        <f t="shared" si="60"/>
        <v>0</v>
      </c>
      <c r="Y120" s="26">
        <f t="shared" si="60"/>
        <v>0</v>
      </c>
      <c r="Z120" s="26">
        <f t="shared" si="60"/>
        <v>0</v>
      </c>
      <c r="AA120" s="26">
        <f t="shared" si="60"/>
        <v>0</v>
      </c>
      <c r="AB120" s="26">
        <f t="shared" si="60"/>
        <v>0</v>
      </c>
      <c r="AC120" s="26">
        <f t="shared" si="60"/>
        <v>0</v>
      </c>
      <c r="AD120" s="26">
        <f t="shared" si="60"/>
        <v>0</v>
      </c>
      <c r="AE120" s="26">
        <f t="shared" si="60"/>
        <v>0</v>
      </c>
      <c r="AF120" s="26">
        <f t="shared" si="60"/>
        <v>0</v>
      </c>
      <c r="AG120" s="26">
        <f t="shared" si="60"/>
        <v>0</v>
      </c>
      <c r="AH120" s="26">
        <f t="shared" si="60"/>
        <v>0</v>
      </c>
      <c r="AI120" s="26">
        <f t="shared" si="60"/>
        <v>0</v>
      </c>
      <c r="AJ120" s="26">
        <f t="shared" si="60"/>
        <v>0</v>
      </c>
      <c r="AK120" s="26">
        <f t="shared" si="60"/>
        <v>0</v>
      </c>
      <c r="AL120" s="26">
        <f t="shared" si="60"/>
        <v>0</v>
      </c>
      <c r="AM120" s="26">
        <f t="shared" si="60"/>
        <v>0</v>
      </c>
      <c r="AN120" s="26">
        <f t="shared" si="60"/>
        <v>0</v>
      </c>
      <c r="AO120" s="26">
        <f t="shared" si="60"/>
        <v>0</v>
      </c>
      <c r="AP120" s="26">
        <f t="shared" si="60"/>
        <v>0</v>
      </c>
      <c r="AQ120" s="26">
        <f t="shared" si="60"/>
        <v>0</v>
      </c>
      <c r="AR120" s="26">
        <f t="shared" si="60"/>
        <v>0</v>
      </c>
      <c r="AS120" s="26">
        <f t="shared" si="60"/>
        <v>0</v>
      </c>
      <c r="AT120" s="26">
        <f t="shared" si="60"/>
        <v>0</v>
      </c>
      <c r="AU120" s="26">
        <f t="shared" si="60"/>
        <v>0</v>
      </c>
      <c r="AV120" s="26">
        <f t="shared" si="60"/>
        <v>0</v>
      </c>
      <c r="AW120" s="26">
        <f t="shared" si="60"/>
        <v>0</v>
      </c>
      <c r="AX120" s="26">
        <f t="shared" si="60"/>
        <v>0</v>
      </c>
      <c r="AY120" s="26">
        <f t="shared" si="60"/>
        <v>0</v>
      </c>
      <c r="AZ120" s="26">
        <f t="shared" si="60"/>
        <v>0</v>
      </c>
      <c r="BA120" s="26">
        <f t="shared" si="60"/>
        <v>0</v>
      </c>
      <c r="BB120" s="26">
        <f t="shared" si="60"/>
        <v>0</v>
      </c>
      <c r="BC120" s="26">
        <f t="shared" si="60"/>
        <v>0</v>
      </c>
      <c r="BD120" s="26">
        <f t="shared" si="60"/>
        <v>0</v>
      </c>
      <c r="BE120" s="26">
        <f t="shared" si="60"/>
        <v>0</v>
      </c>
      <c r="BF120" s="26">
        <f t="shared" si="60"/>
        <v>0</v>
      </c>
      <c r="BG120" s="26">
        <f t="shared" si="60"/>
        <v>0</v>
      </c>
      <c r="BH120" s="26">
        <f t="shared" si="60"/>
        <v>0</v>
      </c>
      <c r="BI120" s="26">
        <f t="shared" si="60"/>
        <v>0</v>
      </c>
      <c r="BJ120" s="26">
        <f t="shared" si="60"/>
        <v>0</v>
      </c>
      <c r="BK120" s="26">
        <f t="shared" si="60"/>
        <v>0</v>
      </c>
      <c r="BL120" s="26">
        <f t="shared" si="60"/>
        <v>0</v>
      </c>
      <c r="BM120" s="26">
        <f t="shared" si="60"/>
        <v>0</v>
      </c>
      <c r="BN120" s="26">
        <f t="shared" si="60"/>
        <v>0</v>
      </c>
      <c r="BO120" s="26">
        <f t="shared" si="60"/>
        <v>0</v>
      </c>
      <c r="BP120" s="26">
        <f t="shared" si="60"/>
        <v>0</v>
      </c>
      <c r="BQ120" s="26">
        <f t="shared" si="60"/>
        <v>0</v>
      </c>
      <c r="BR120" s="26">
        <f t="shared" si="60"/>
        <v>0</v>
      </c>
      <c r="BS120" s="26">
        <f t="shared" si="58"/>
        <v>0</v>
      </c>
      <c r="BT120" s="26">
        <f t="shared" si="58"/>
        <v>0</v>
      </c>
      <c r="BU120" s="26">
        <f t="shared" si="58"/>
        <v>0</v>
      </c>
      <c r="BV120" s="26">
        <f t="shared" si="58"/>
        <v>0</v>
      </c>
      <c r="BW120" s="26">
        <f t="shared" si="58"/>
        <v>0</v>
      </c>
      <c r="BX120" s="26">
        <f t="shared" si="58"/>
        <v>0</v>
      </c>
      <c r="BY120" s="26">
        <f t="shared" si="58"/>
        <v>0</v>
      </c>
      <c r="BZ120" s="26">
        <f t="shared" si="58"/>
        <v>0</v>
      </c>
      <c r="CA120" s="26">
        <f t="shared" si="58"/>
        <v>0</v>
      </c>
      <c r="CB120" s="26">
        <f t="shared" si="58"/>
        <v>0</v>
      </c>
      <c r="CC120" s="26">
        <f t="shared" si="58"/>
        <v>0</v>
      </c>
      <c r="CD120" s="26">
        <f t="shared" si="58"/>
        <v>0</v>
      </c>
      <c r="CE120" s="26">
        <f t="shared" si="58"/>
        <v>0</v>
      </c>
      <c r="CF120" s="26">
        <f t="shared" si="58"/>
        <v>0</v>
      </c>
      <c r="CG120" s="26">
        <f t="shared" si="58"/>
        <v>0</v>
      </c>
      <c r="CH120" s="26">
        <f t="shared" si="58"/>
        <v>0</v>
      </c>
      <c r="CI120" s="26">
        <f t="shared" si="58"/>
        <v>0</v>
      </c>
      <c r="CJ120" s="26">
        <f t="shared" si="58"/>
        <v>0</v>
      </c>
      <c r="CK120" s="26">
        <f t="shared" si="58"/>
        <v>0</v>
      </c>
      <c r="CL120" s="26">
        <f t="shared" si="58"/>
        <v>0</v>
      </c>
      <c r="CM120" s="26">
        <f t="shared" si="58"/>
        <v>0</v>
      </c>
      <c r="CN120" s="26">
        <f t="shared" si="58"/>
        <v>0</v>
      </c>
      <c r="CO120" s="26">
        <f t="shared" si="58"/>
        <v>0</v>
      </c>
      <c r="CP120" s="26">
        <f t="shared" si="58"/>
        <v>0</v>
      </c>
      <c r="CQ120" s="26">
        <f t="shared" si="58"/>
        <v>0</v>
      </c>
      <c r="CR120" s="26">
        <f t="shared" si="58"/>
        <v>0</v>
      </c>
      <c r="CS120" s="26">
        <f t="shared" si="58"/>
        <v>0</v>
      </c>
      <c r="CT120" s="26">
        <f t="shared" si="58"/>
        <v>0</v>
      </c>
      <c r="CU120" s="26">
        <f t="shared" si="58"/>
        <v>0</v>
      </c>
      <c r="CV120" s="26">
        <f t="shared" si="58"/>
        <v>0</v>
      </c>
      <c r="CW120" s="26">
        <f t="shared" si="58"/>
        <v>0</v>
      </c>
      <c r="CX120" s="26">
        <f t="shared" si="58"/>
        <v>0</v>
      </c>
      <c r="CY120" s="26">
        <f t="shared" si="58"/>
        <v>0</v>
      </c>
      <c r="CZ120" s="26">
        <f t="shared" si="58"/>
        <v>0</v>
      </c>
      <c r="DA120" s="26">
        <f t="shared" si="58"/>
        <v>0</v>
      </c>
    </row>
    <row r="121" spans="3:105" hidden="1">
      <c r="F121" s="26">
        <f t="shared" si="56"/>
        <v>0</v>
      </c>
      <c r="G121" s="26">
        <f t="shared" si="60"/>
        <v>0</v>
      </c>
      <c r="H121" s="26">
        <f t="shared" si="60"/>
        <v>0</v>
      </c>
      <c r="I121" s="26">
        <f t="shared" si="60"/>
        <v>0</v>
      </c>
      <c r="J121" s="26">
        <f t="shared" si="60"/>
        <v>0</v>
      </c>
      <c r="K121" s="26">
        <f t="shared" si="60"/>
        <v>0</v>
      </c>
      <c r="L121" s="26">
        <f t="shared" si="60"/>
        <v>0</v>
      </c>
      <c r="M121" s="26">
        <f t="shared" si="60"/>
        <v>0</v>
      </c>
      <c r="N121" s="26">
        <f t="shared" si="60"/>
        <v>0</v>
      </c>
      <c r="O121" s="26">
        <f t="shared" si="60"/>
        <v>0</v>
      </c>
      <c r="P121" s="26">
        <f t="shared" si="60"/>
        <v>0</v>
      </c>
      <c r="Q121" s="26">
        <f t="shared" si="60"/>
        <v>0</v>
      </c>
      <c r="R121" s="26">
        <f t="shared" si="60"/>
        <v>0</v>
      </c>
      <c r="S121" s="26">
        <f t="shared" si="60"/>
        <v>0</v>
      </c>
      <c r="T121" s="26">
        <f t="shared" si="60"/>
        <v>0</v>
      </c>
      <c r="U121" s="26">
        <f t="shared" si="60"/>
        <v>0</v>
      </c>
      <c r="V121" s="26">
        <f t="shared" si="60"/>
        <v>0</v>
      </c>
      <c r="W121" s="26">
        <f t="shared" si="60"/>
        <v>0</v>
      </c>
      <c r="X121" s="26">
        <f t="shared" si="60"/>
        <v>0</v>
      </c>
      <c r="Y121" s="26">
        <f t="shared" si="60"/>
        <v>0</v>
      </c>
      <c r="Z121" s="26">
        <f t="shared" si="60"/>
        <v>0</v>
      </c>
      <c r="AA121" s="26">
        <f t="shared" si="60"/>
        <v>0</v>
      </c>
      <c r="AB121" s="26">
        <f t="shared" si="60"/>
        <v>0</v>
      </c>
      <c r="AC121" s="26">
        <f t="shared" si="60"/>
        <v>0</v>
      </c>
      <c r="AD121" s="26">
        <f t="shared" si="60"/>
        <v>0</v>
      </c>
      <c r="AE121" s="26">
        <f t="shared" si="60"/>
        <v>0</v>
      </c>
      <c r="AF121" s="26">
        <f t="shared" si="60"/>
        <v>0</v>
      </c>
      <c r="AG121" s="26">
        <f t="shared" si="60"/>
        <v>0</v>
      </c>
      <c r="AH121" s="26">
        <f t="shared" si="60"/>
        <v>0</v>
      </c>
      <c r="AI121" s="26">
        <f t="shared" si="60"/>
        <v>0</v>
      </c>
      <c r="AJ121" s="26">
        <f t="shared" si="60"/>
        <v>0</v>
      </c>
      <c r="AK121" s="26">
        <f t="shared" si="60"/>
        <v>0</v>
      </c>
      <c r="AL121" s="26">
        <f t="shared" si="60"/>
        <v>0</v>
      </c>
      <c r="AM121" s="26">
        <f t="shared" si="60"/>
        <v>0</v>
      </c>
      <c r="AN121" s="26">
        <f t="shared" si="60"/>
        <v>0</v>
      </c>
      <c r="AO121" s="26">
        <f t="shared" si="60"/>
        <v>0</v>
      </c>
      <c r="AP121" s="26">
        <f t="shared" si="60"/>
        <v>0</v>
      </c>
      <c r="AQ121" s="26">
        <f t="shared" si="60"/>
        <v>0</v>
      </c>
      <c r="AR121" s="26">
        <f t="shared" si="60"/>
        <v>0</v>
      </c>
      <c r="AS121" s="26">
        <f t="shared" si="60"/>
        <v>0</v>
      </c>
      <c r="AT121" s="26">
        <f t="shared" si="60"/>
        <v>0</v>
      </c>
      <c r="AU121" s="26">
        <f t="shared" si="60"/>
        <v>0</v>
      </c>
      <c r="AV121" s="26">
        <f t="shared" si="60"/>
        <v>0</v>
      </c>
      <c r="AW121" s="26">
        <f t="shared" si="60"/>
        <v>0</v>
      </c>
      <c r="AX121" s="26">
        <f t="shared" si="60"/>
        <v>0</v>
      </c>
      <c r="AY121" s="26">
        <f t="shared" si="60"/>
        <v>0</v>
      </c>
      <c r="AZ121" s="26">
        <f t="shared" si="60"/>
        <v>0</v>
      </c>
      <c r="BA121" s="26">
        <f t="shared" si="60"/>
        <v>0</v>
      </c>
      <c r="BB121" s="26">
        <f t="shared" si="60"/>
        <v>0</v>
      </c>
      <c r="BC121" s="26">
        <f t="shared" si="60"/>
        <v>0</v>
      </c>
      <c r="BD121" s="26">
        <f t="shared" si="60"/>
        <v>0</v>
      </c>
      <c r="BE121" s="26">
        <f t="shared" si="60"/>
        <v>0</v>
      </c>
      <c r="BF121" s="26">
        <f t="shared" si="60"/>
        <v>0</v>
      </c>
      <c r="BG121" s="26">
        <f t="shared" si="60"/>
        <v>0</v>
      </c>
      <c r="BH121" s="26">
        <f t="shared" si="60"/>
        <v>0</v>
      </c>
      <c r="BI121" s="26">
        <f t="shared" si="60"/>
        <v>0</v>
      </c>
      <c r="BJ121" s="26">
        <f t="shared" si="60"/>
        <v>0</v>
      </c>
      <c r="BK121" s="26">
        <f t="shared" si="60"/>
        <v>0</v>
      </c>
      <c r="BL121" s="26">
        <f t="shared" si="60"/>
        <v>0</v>
      </c>
      <c r="BM121" s="26">
        <f t="shared" si="60"/>
        <v>0</v>
      </c>
      <c r="BN121" s="26">
        <f t="shared" si="60"/>
        <v>0</v>
      </c>
      <c r="BO121" s="26">
        <f t="shared" si="60"/>
        <v>0</v>
      </c>
      <c r="BP121" s="26">
        <f t="shared" si="60"/>
        <v>0</v>
      </c>
      <c r="BQ121" s="26">
        <f t="shared" si="60"/>
        <v>0</v>
      </c>
      <c r="BR121" s="26">
        <f t="shared" si="60"/>
        <v>0</v>
      </c>
      <c r="BS121" s="26">
        <f t="shared" si="58"/>
        <v>0</v>
      </c>
      <c r="BT121" s="26">
        <f t="shared" si="58"/>
        <v>0</v>
      </c>
      <c r="BU121" s="26">
        <f t="shared" si="58"/>
        <v>0</v>
      </c>
      <c r="BV121" s="26">
        <f t="shared" si="58"/>
        <v>0</v>
      </c>
      <c r="BW121" s="26">
        <f t="shared" si="58"/>
        <v>0</v>
      </c>
      <c r="BX121" s="26">
        <f t="shared" si="58"/>
        <v>0</v>
      </c>
      <c r="BY121" s="26">
        <f t="shared" si="58"/>
        <v>0</v>
      </c>
      <c r="BZ121" s="26">
        <f t="shared" si="58"/>
        <v>0</v>
      </c>
      <c r="CA121" s="26">
        <f t="shared" si="58"/>
        <v>0</v>
      </c>
      <c r="CB121" s="26">
        <f t="shared" si="58"/>
        <v>0</v>
      </c>
      <c r="CC121" s="26">
        <f t="shared" si="58"/>
        <v>0</v>
      </c>
      <c r="CD121" s="26">
        <f t="shared" si="58"/>
        <v>0</v>
      </c>
      <c r="CE121" s="26">
        <f t="shared" si="58"/>
        <v>0</v>
      </c>
      <c r="CF121" s="26">
        <f t="shared" si="58"/>
        <v>0</v>
      </c>
      <c r="CG121" s="26">
        <f t="shared" si="58"/>
        <v>0</v>
      </c>
      <c r="CH121" s="26">
        <f t="shared" si="58"/>
        <v>0</v>
      </c>
      <c r="CI121" s="26">
        <f t="shared" si="58"/>
        <v>0</v>
      </c>
      <c r="CJ121" s="26">
        <f t="shared" si="58"/>
        <v>0</v>
      </c>
      <c r="CK121" s="26">
        <f t="shared" si="58"/>
        <v>0</v>
      </c>
      <c r="CL121" s="26">
        <f t="shared" si="58"/>
        <v>0</v>
      </c>
      <c r="CM121" s="26">
        <f t="shared" si="58"/>
        <v>0</v>
      </c>
      <c r="CN121" s="26">
        <f t="shared" si="58"/>
        <v>0</v>
      </c>
      <c r="CO121" s="26">
        <f t="shared" si="58"/>
        <v>0</v>
      </c>
      <c r="CP121" s="26">
        <f t="shared" si="58"/>
        <v>0</v>
      </c>
      <c r="CQ121" s="26">
        <f t="shared" si="58"/>
        <v>0</v>
      </c>
      <c r="CR121" s="26">
        <f t="shared" si="58"/>
        <v>0</v>
      </c>
      <c r="CS121" s="26">
        <f t="shared" si="58"/>
        <v>0</v>
      </c>
      <c r="CT121" s="26">
        <f t="shared" si="58"/>
        <v>0</v>
      </c>
      <c r="CU121" s="26">
        <f t="shared" si="58"/>
        <v>0</v>
      </c>
      <c r="CV121" s="26">
        <f t="shared" si="58"/>
        <v>0</v>
      </c>
      <c r="CW121" s="26">
        <f t="shared" si="58"/>
        <v>0</v>
      </c>
      <c r="CX121" s="26">
        <f t="shared" si="58"/>
        <v>0</v>
      </c>
      <c r="CY121" s="26">
        <f t="shared" si="58"/>
        <v>0</v>
      </c>
      <c r="CZ121" s="26">
        <f t="shared" si="58"/>
        <v>0</v>
      </c>
      <c r="DA121" s="26">
        <f t="shared" si="58"/>
        <v>0</v>
      </c>
    </row>
    <row r="122" spans="3:105" hidden="1">
      <c r="F122" s="26">
        <f t="shared" si="56"/>
        <v>0</v>
      </c>
      <c r="G122" s="26">
        <f t="shared" si="60"/>
        <v>0</v>
      </c>
      <c r="H122" s="26">
        <f t="shared" si="60"/>
        <v>0</v>
      </c>
      <c r="I122" s="26">
        <f t="shared" si="60"/>
        <v>0</v>
      </c>
      <c r="J122" s="26">
        <f t="shared" si="60"/>
        <v>0</v>
      </c>
      <c r="K122" s="26">
        <f t="shared" si="60"/>
        <v>0</v>
      </c>
      <c r="L122" s="26">
        <f t="shared" si="60"/>
        <v>0</v>
      </c>
      <c r="M122" s="26">
        <f t="shared" si="60"/>
        <v>0</v>
      </c>
      <c r="N122" s="26">
        <f t="shared" si="60"/>
        <v>0</v>
      </c>
      <c r="O122" s="26">
        <f t="shared" si="60"/>
        <v>0</v>
      </c>
      <c r="P122" s="26">
        <f t="shared" si="60"/>
        <v>0</v>
      </c>
      <c r="Q122" s="26">
        <f t="shared" si="60"/>
        <v>0</v>
      </c>
      <c r="R122" s="26">
        <f t="shared" si="60"/>
        <v>0</v>
      </c>
      <c r="S122" s="26">
        <f t="shared" si="60"/>
        <v>0</v>
      </c>
      <c r="T122" s="26">
        <f t="shared" si="60"/>
        <v>0</v>
      </c>
      <c r="U122" s="26">
        <f t="shared" si="60"/>
        <v>0</v>
      </c>
      <c r="V122" s="26">
        <f t="shared" si="60"/>
        <v>0</v>
      </c>
      <c r="W122" s="26">
        <f t="shared" si="60"/>
        <v>0</v>
      </c>
      <c r="X122" s="26">
        <f t="shared" si="60"/>
        <v>0</v>
      </c>
      <c r="Y122" s="26">
        <f t="shared" si="60"/>
        <v>0</v>
      </c>
      <c r="Z122" s="26">
        <f t="shared" si="60"/>
        <v>0</v>
      </c>
      <c r="AA122" s="26">
        <f t="shared" si="60"/>
        <v>0</v>
      </c>
      <c r="AB122" s="26">
        <f t="shared" si="60"/>
        <v>0</v>
      </c>
      <c r="AC122" s="26">
        <f t="shared" si="60"/>
        <v>0</v>
      </c>
      <c r="AD122" s="26">
        <f t="shared" si="60"/>
        <v>0</v>
      </c>
      <c r="AE122" s="26">
        <f t="shared" si="60"/>
        <v>0</v>
      </c>
      <c r="AF122" s="26">
        <f t="shared" si="60"/>
        <v>0</v>
      </c>
      <c r="AG122" s="26">
        <f t="shared" si="60"/>
        <v>0</v>
      </c>
      <c r="AH122" s="26">
        <f t="shared" si="60"/>
        <v>0</v>
      </c>
      <c r="AI122" s="26">
        <f t="shared" si="60"/>
        <v>0</v>
      </c>
      <c r="AJ122" s="26">
        <f t="shared" si="60"/>
        <v>0</v>
      </c>
      <c r="AK122" s="26">
        <f t="shared" si="60"/>
        <v>0</v>
      </c>
      <c r="AL122" s="26">
        <f t="shared" si="60"/>
        <v>0</v>
      </c>
      <c r="AM122" s="26">
        <f t="shared" si="60"/>
        <v>0</v>
      </c>
      <c r="AN122" s="26">
        <f t="shared" si="60"/>
        <v>0</v>
      </c>
      <c r="AO122" s="26">
        <f t="shared" si="60"/>
        <v>0</v>
      </c>
      <c r="AP122" s="26">
        <f t="shared" si="60"/>
        <v>0</v>
      </c>
      <c r="AQ122" s="26">
        <f t="shared" si="60"/>
        <v>0</v>
      </c>
      <c r="AR122" s="26">
        <f t="shared" si="60"/>
        <v>0</v>
      </c>
      <c r="AS122" s="26">
        <f t="shared" si="60"/>
        <v>0</v>
      </c>
      <c r="AT122" s="26">
        <f t="shared" si="60"/>
        <v>0</v>
      </c>
      <c r="AU122" s="26">
        <f t="shared" si="60"/>
        <v>0</v>
      </c>
      <c r="AV122" s="26">
        <f t="shared" si="60"/>
        <v>0</v>
      </c>
      <c r="AW122" s="26">
        <f t="shared" si="60"/>
        <v>0</v>
      </c>
      <c r="AX122" s="26">
        <f t="shared" si="60"/>
        <v>0</v>
      </c>
      <c r="AY122" s="26">
        <f t="shared" si="60"/>
        <v>0</v>
      </c>
      <c r="AZ122" s="26">
        <f t="shared" si="60"/>
        <v>0</v>
      </c>
      <c r="BA122" s="26">
        <f t="shared" si="60"/>
        <v>0</v>
      </c>
      <c r="BB122" s="26">
        <f t="shared" si="60"/>
        <v>0</v>
      </c>
      <c r="BC122" s="26">
        <f t="shared" si="60"/>
        <v>0</v>
      </c>
      <c r="BD122" s="26">
        <f t="shared" si="60"/>
        <v>0</v>
      </c>
      <c r="BE122" s="26">
        <f t="shared" si="60"/>
        <v>0</v>
      </c>
      <c r="BF122" s="26">
        <f t="shared" si="60"/>
        <v>0</v>
      </c>
      <c r="BG122" s="26">
        <f t="shared" si="60"/>
        <v>0</v>
      </c>
      <c r="BH122" s="26">
        <f t="shared" si="60"/>
        <v>0</v>
      </c>
      <c r="BI122" s="26">
        <f t="shared" si="60"/>
        <v>0</v>
      </c>
      <c r="BJ122" s="26">
        <f t="shared" si="60"/>
        <v>0</v>
      </c>
      <c r="BK122" s="26">
        <f t="shared" si="60"/>
        <v>0</v>
      </c>
      <c r="BL122" s="26">
        <f t="shared" si="60"/>
        <v>0</v>
      </c>
      <c r="BM122" s="26">
        <f t="shared" si="60"/>
        <v>0</v>
      </c>
      <c r="BN122" s="26">
        <f t="shared" si="60"/>
        <v>0</v>
      </c>
      <c r="BO122" s="26">
        <f t="shared" si="60"/>
        <v>0</v>
      </c>
      <c r="BP122" s="26">
        <f t="shared" si="60"/>
        <v>0</v>
      </c>
      <c r="BQ122" s="26">
        <f t="shared" si="60"/>
        <v>0</v>
      </c>
      <c r="BR122" s="26">
        <f t="shared" si="60"/>
        <v>0</v>
      </c>
      <c r="BS122" s="26">
        <f t="shared" si="58"/>
        <v>0</v>
      </c>
      <c r="BT122" s="26">
        <f t="shared" si="58"/>
        <v>0</v>
      </c>
      <c r="BU122" s="26">
        <f t="shared" si="58"/>
        <v>0</v>
      </c>
      <c r="BV122" s="26">
        <f t="shared" si="58"/>
        <v>0</v>
      </c>
      <c r="BW122" s="26">
        <f t="shared" si="58"/>
        <v>0</v>
      </c>
      <c r="BX122" s="26">
        <f t="shared" si="58"/>
        <v>0</v>
      </c>
      <c r="BY122" s="26">
        <f t="shared" si="58"/>
        <v>0</v>
      </c>
      <c r="BZ122" s="26">
        <f t="shared" si="58"/>
        <v>0</v>
      </c>
      <c r="CA122" s="26">
        <f t="shared" si="58"/>
        <v>0</v>
      </c>
      <c r="CB122" s="26">
        <f t="shared" si="58"/>
        <v>0</v>
      </c>
      <c r="CC122" s="26">
        <f t="shared" si="58"/>
        <v>0</v>
      </c>
      <c r="CD122" s="26">
        <f t="shared" si="58"/>
        <v>0</v>
      </c>
      <c r="CE122" s="26">
        <f t="shared" si="58"/>
        <v>0</v>
      </c>
      <c r="CF122" s="26">
        <f t="shared" si="58"/>
        <v>0</v>
      </c>
      <c r="CG122" s="26">
        <f t="shared" si="58"/>
        <v>0</v>
      </c>
      <c r="CH122" s="26">
        <f t="shared" si="58"/>
        <v>0</v>
      </c>
      <c r="CI122" s="26">
        <f t="shared" si="58"/>
        <v>0</v>
      </c>
      <c r="CJ122" s="26">
        <f t="shared" si="58"/>
        <v>0</v>
      </c>
      <c r="CK122" s="26">
        <f t="shared" si="58"/>
        <v>0</v>
      </c>
      <c r="CL122" s="26">
        <f t="shared" si="58"/>
        <v>0</v>
      </c>
      <c r="CM122" s="26">
        <f t="shared" si="58"/>
        <v>0</v>
      </c>
      <c r="CN122" s="26">
        <f t="shared" si="58"/>
        <v>0</v>
      </c>
      <c r="CO122" s="26">
        <f t="shared" si="58"/>
        <v>0</v>
      </c>
      <c r="CP122" s="26">
        <f t="shared" si="58"/>
        <v>0</v>
      </c>
      <c r="CQ122" s="26">
        <f t="shared" si="58"/>
        <v>0</v>
      </c>
      <c r="CR122" s="26">
        <f t="shared" si="58"/>
        <v>0</v>
      </c>
      <c r="CS122" s="26">
        <f t="shared" si="58"/>
        <v>0</v>
      </c>
      <c r="CT122" s="26">
        <f t="shared" si="58"/>
        <v>0</v>
      </c>
      <c r="CU122" s="26">
        <f t="shared" si="58"/>
        <v>0</v>
      </c>
      <c r="CV122" s="26">
        <f t="shared" si="58"/>
        <v>0</v>
      </c>
      <c r="CW122" s="26">
        <f t="shared" si="58"/>
        <v>0</v>
      </c>
      <c r="CX122" s="26">
        <f t="shared" si="58"/>
        <v>0</v>
      </c>
      <c r="CY122" s="26">
        <f t="shared" si="58"/>
        <v>0</v>
      </c>
      <c r="CZ122" s="26">
        <f t="shared" si="58"/>
        <v>0</v>
      </c>
      <c r="DA122" s="26">
        <f t="shared" si="58"/>
        <v>0</v>
      </c>
    </row>
    <row r="123" spans="3:105" hidden="1">
      <c r="F123" s="26">
        <f t="shared" si="56"/>
        <v>0</v>
      </c>
      <c r="G123" s="26">
        <f t="shared" si="60"/>
        <v>0</v>
      </c>
      <c r="H123" s="26">
        <f t="shared" si="60"/>
        <v>0</v>
      </c>
      <c r="I123" s="26">
        <f t="shared" si="60"/>
        <v>0</v>
      </c>
      <c r="J123" s="26">
        <f t="shared" si="60"/>
        <v>0</v>
      </c>
      <c r="K123" s="26">
        <f t="shared" si="60"/>
        <v>0</v>
      </c>
      <c r="L123" s="26">
        <f t="shared" si="60"/>
        <v>0</v>
      </c>
      <c r="M123" s="26">
        <f t="shared" si="60"/>
        <v>0</v>
      </c>
      <c r="N123" s="26">
        <f t="shared" si="60"/>
        <v>0</v>
      </c>
      <c r="O123" s="26">
        <f t="shared" si="60"/>
        <v>0</v>
      </c>
      <c r="P123" s="26">
        <f t="shared" si="60"/>
        <v>0</v>
      </c>
      <c r="Q123" s="26">
        <f t="shared" si="60"/>
        <v>0</v>
      </c>
      <c r="R123" s="26">
        <f t="shared" si="60"/>
        <v>0</v>
      </c>
      <c r="S123" s="26">
        <f t="shared" si="60"/>
        <v>0</v>
      </c>
      <c r="T123" s="26">
        <f t="shared" si="60"/>
        <v>0</v>
      </c>
      <c r="U123" s="26">
        <f t="shared" si="60"/>
        <v>0</v>
      </c>
      <c r="V123" s="26">
        <f t="shared" si="60"/>
        <v>0</v>
      </c>
      <c r="W123" s="26">
        <f t="shared" si="60"/>
        <v>0</v>
      </c>
      <c r="X123" s="26">
        <f t="shared" si="60"/>
        <v>0</v>
      </c>
      <c r="Y123" s="26">
        <f t="shared" si="60"/>
        <v>0</v>
      </c>
      <c r="Z123" s="26">
        <f t="shared" si="60"/>
        <v>0</v>
      </c>
      <c r="AA123" s="26">
        <f t="shared" si="60"/>
        <v>0</v>
      </c>
      <c r="AB123" s="26">
        <f t="shared" si="60"/>
        <v>0</v>
      </c>
      <c r="AC123" s="26">
        <f t="shared" si="60"/>
        <v>0</v>
      </c>
      <c r="AD123" s="26">
        <f t="shared" si="60"/>
        <v>0</v>
      </c>
      <c r="AE123" s="26">
        <f t="shared" si="60"/>
        <v>0</v>
      </c>
      <c r="AF123" s="26">
        <f t="shared" si="60"/>
        <v>0</v>
      </c>
      <c r="AG123" s="26">
        <f t="shared" si="60"/>
        <v>0</v>
      </c>
      <c r="AH123" s="26">
        <f t="shared" si="60"/>
        <v>0</v>
      </c>
      <c r="AI123" s="26">
        <f t="shared" si="60"/>
        <v>0</v>
      </c>
      <c r="AJ123" s="26">
        <f t="shared" si="60"/>
        <v>0</v>
      </c>
      <c r="AK123" s="26">
        <f t="shared" si="60"/>
        <v>0</v>
      </c>
      <c r="AL123" s="26">
        <f t="shared" si="60"/>
        <v>0</v>
      </c>
      <c r="AM123" s="26">
        <f t="shared" si="60"/>
        <v>0</v>
      </c>
      <c r="AN123" s="26">
        <f t="shared" si="60"/>
        <v>0</v>
      </c>
      <c r="AO123" s="26">
        <f t="shared" si="60"/>
        <v>0</v>
      </c>
      <c r="AP123" s="26">
        <f t="shared" si="60"/>
        <v>0</v>
      </c>
      <c r="AQ123" s="26">
        <f t="shared" si="60"/>
        <v>0</v>
      </c>
      <c r="AR123" s="26">
        <f t="shared" si="60"/>
        <v>0</v>
      </c>
      <c r="AS123" s="26">
        <f t="shared" si="60"/>
        <v>0</v>
      </c>
      <c r="AT123" s="26">
        <f t="shared" si="60"/>
        <v>0</v>
      </c>
      <c r="AU123" s="26">
        <f t="shared" si="60"/>
        <v>0</v>
      </c>
      <c r="AV123" s="26">
        <f t="shared" si="60"/>
        <v>0</v>
      </c>
      <c r="AW123" s="26">
        <f t="shared" si="60"/>
        <v>0</v>
      </c>
      <c r="AX123" s="26">
        <f t="shared" si="60"/>
        <v>0</v>
      </c>
      <c r="AY123" s="26">
        <f t="shared" si="60"/>
        <v>0</v>
      </c>
      <c r="AZ123" s="26">
        <f t="shared" si="60"/>
        <v>0</v>
      </c>
      <c r="BA123" s="26">
        <f t="shared" si="60"/>
        <v>0</v>
      </c>
      <c r="BB123" s="26">
        <f t="shared" si="60"/>
        <v>0</v>
      </c>
      <c r="BC123" s="26">
        <f t="shared" si="60"/>
        <v>0</v>
      </c>
      <c r="BD123" s="26">
        <f t="shared" si="60"/>
        <v>0</v>
      </c>
      <c r="BE123" s="26">
        <f t="shared" si="60"/>
        <v>0</v>
      </c>
      <c r="BF123" s="26">
        <f t="shared" si="60"/>
        <v>0</v>
      </c>
      <c r="BG123" s="26">
        <f t="shared" si="60"/>
        <v>0</v>
      </c>
      <c r="BH123" s="26">
        <f t="shared" si="60"/>
        <v>0</v>
      </c>
      <c r="BI123" s="26">
        <f t="shared" si="60"/>
        <v>0</v>
      </c>
      <c r="BJ123" s="26">
        <f t="shared" si="60"/>
        <v>0</v>
      </c>
      <c r="BK123" s="26">
        <f t="shared" si="60"/>
        <v>0</v>
      </c>
      <c r="BL123" s="26">
        <f t="shared" si="60"/>
        <v>0</v>
      </c>
      <c r="BM123" s="26">
        <f t="shared" si="60"/>
        <v>0</v>
      </c>
      <c r="BN123" s="26">
        <f t="shared" si="60"/>
        <v>0</v>
      </c>
      <c r="BO123" s="26">
        <f t="shared" si="60"/>
        <v>0</v>
      </c>
      <c r="BP123" s="26">
        <f t="shared" si="60"/>
        <v>0</v>
      </c>
      <c r="BQ123" s="26">
        <f t="shared" si="60"/>
        <v>0</v>
      </c>
      <c r="BR123" s="26">
        <f t="shared" ref="BR123" si="61">BR53+BR48+BR43</f>
        <v>0</v>
      </c>
      <c r="BS123" s="26">
        <f t="shared" si="58"/>
        <v>0</v>
      </c>
      <c r="BT123" s="26">
        <f t="shared" si="58"/>
        <v>0</v>
      </c>
      <c r="BU123" s="26">
        <f t="shared" si="58"/>
        <v>0</v>
      </c>
      <c r="BV123" s="26">
        <f t="shared" si="58"/>
        <v>0</v>
      </c>
      <c r="BW123" s="26">
        <f t="shared" si="58"/>
        <v>0</v>
      </c>
      <c r="BX123" s="26">
        <f t="shared" si="58"/>
        <v>0</v>
      </c>
      <c r="BY123" s="26">
        <f t="shared" si="58"/>
        <v>0</v>
      </c>
      <c r="BZ123" s="26">
        <f t="shared" si="58"/>
        <v>0</v>
      </c>
      <c r="CA123" s="26">
        <f t="shared" si="58"/>
        <v>0</v>
      </c>
      <c r="CB123" s="26">
        <f t="shared" si="58"/>
        <v>0</v>
      </c>
      <c r="CC123" s="26">
        <f t="shared" ref="BS123:DA130" si="62">CC53+CC48+CC43</f>
        <v>0</v>
      </c>
      <c r="CD123" s="26">
        <f t="shared" si="62"/>
        <v>0</v>
      </c>
      <c r="CE123" s="26">
        <f t="shared" si="62"/>
        <v>0</v>
      </c>
      <c r="CF123" s="26">
        <f t="shared" si="62"/>
        <v>0</v>
      </c>
      <c r="CG123" s="26">
        <f t="shared" si="62"/>
        <v>0</v>
      </c>
      <c r="CH123" s="26">
        <f t="shared" si="62"/>
        <v>0</v>
      </c>
      <c r="CI123" s="26">
        <f t="shared" si="62"/>
        <v>0</v>
      </c>
      <c r="CJ123" s="26">
        <f t="shared" si="62"/>
        <v>0</v>
      </c>
      <c r="CK123" s="26">
        <f t="shared" si="62"/>
        <v>0</v>
      </c>
      <c r="CL123" s="26">
        <f t="shared" si="62"/>
        <v>0</v>
      </c>
      <c r="CM123" s="26">
        <f t="shared" si="62"/>
        <v>0</v>
      </c>
      <c r="CN123" s="26">
        <f t="shared" si="62"/>
        <v>0</v>
      </c>
      <c r="CO123" s="26">
        <f t="shared" si="62"/>
        <v>0</v>
      </c>
      <c r="CP123" s="26">
        <f t="shared" si="62"/>
        <v>0</v>
      </c>
      <c r="CQ123" s="26">
        <f t="shared" si="62"/>
        <v>0</v>
      </c>
      <c r="CR123" s="26">
        <f t="shared" si="62"/>
        <v>0</v>
      </c>
      <c r="CS123" s="26">
        <f t="shared" si="62"/>
        <v>0</v>
      </c>
      <c r="CT123" s="26">
        <f t="shared" si="62"/>
        <v>0</v>
      </c>
      <c r="CU123" s="26">
        <f t="shared" si="62"/>
        <v>0</v>
      </c>
      <c r="CV123" s="26">
        <f t="shared" si="62"/>
        <v>0</v>
      </c>
      <c r="CW123" s="26">
        <f t="shared" si="62"/>
        <v>0</v>
      </c>
      <c r="CX123" s="26">
        <f t="shared" si="62"/>
        <v>0</v>
      </c>
      <c r="CY123" s="26">
        <f t="shared" si="62"/>
        <v>0</v>
      </c>
      <c r="CZ123" s="26">
        <f t="shared" si="62"/>
        <v>0</v>
      </c>
      <c r="DA123" s="26">
        <f t="shared" si="62"/>
        <v>0</v>
      </c>
    </row>
    <row r="124" spans="3:105" hidden="1">
      <c r="F124" s="26">
        <f t="shared" si="56"/>
        <v>0</v>
      </c>
      <c r="G124" s="26">
        <f t="shared" ref="G124:BR127" si="63">G54+G49+G44</f>
        <v>0</v>
      </c>
      <c r="H124" s="26">
        <f t="shared" si="63"/>
        <v>0</v>
      </c>
      <c r="I124" s="26">
        <f t="shared" si="63"/>
        <v>0</v>
      </c>
      <c r="J124" s="26">
        <f t="shared" si="63"/>
        <v>0</v>
      </c>
      <c r="K124" s="26">
        <f t="shared" si="63"/>
        <v>0</v>
      </c>
      <c r="L124" s="26">
        <f t="shared" si="63"/>
        <v>0</v>
      </c>
      <c r="M124" s="26">
        <f t="shared" si="63"/>
        <v>0</v>
      </c>
      <c r="N124" s="26">
        <f t="shared" si="63"/>
        <v>0</v>
      </c>
      <c r="O124" s="26">
        <f t="shared" si="63"/>
        <v>0</v>
      </c>
      <c r="P124" s="26">
        <f t="shared" si="63"/>
        <v>0</v>
      </c>
      <c r="Q124" s="26">
        <f t="shared" si="63"/>
        <v>0</v>
      </c>
      <c r="R124" s="26">
        <f t="shared" si="63"/>
        <v>0</v>
      </c>
      <c r="S124" s="26">
        <f t="shared" si="63"/>
        <v>0</v>
      </c>
      <c r="T124" s="26">
        <f t="shared" si="63"/>
        <v>0</v>
      </c>
      <c r="U124" s="26">
        <f t="shared" si="63"/>
        <v>0</v>
      </c>
      <c r="V124" s="26">
        <f t="shared" si="63"/>
        <v>0</v>
      </c>
      <c r="W124" s="26">
        <f t="shared" si="63"/>
        <v>0</v>
      </c>
      <c r="X124" s="26">
        <f t="shared" si="63"/>
        <v>0</v>
      </c>
      <c r="Y124" s="26">
        <f t="shared" si="63"/>
        <v>0</v>
      </c>
      <c r="Z124" s="26">
        <f t="shared" si="63"/>
        <v>0</v>
      </c>
      <c r="AA124" s="26">
        <f t="shared" si="63"/>
        <v>0</v>
      </c>
      <c r="AB124" s="26">
        <f t="shared" si="63"/>
        <v>0</v>
      </c>
      <c r="AC124" s="26">
        <f t="shared" si="63"/>
        <v>0</v>
      </c>
      <c r="AD124" s="26">
        <f t="shared" si="63"/>
        <v>0</v>
      </c>
      <c r="AE124" s="26">
        <f t="shared" si="63"/>
        <v>0</v>
      </c>
      <c r="AF124" s="26">
        <f t="shared" si="63"/>
        <v>0</v>
      </c>
      <c r="AG124" s="26">
        <f t="shared" si="63"/>
        <v>0</v>
      </c>
      <c r="AH124" s="26">
        <f t="shared" si="63"/>
        <v>0</v>
      </c>
      <c r="AI124" s="26">
        <f t="shared" si="63"/>
        <v>0</v>
      </c>
      <c r="AJ124" s="26">
        <f t="shared" si="63"/>
        <v>0</v>
      </c>
      <c r="AK124" s="26">
        <f t="shared" si="63"/>
        <v>0</v>
      </c>
      <c r="AL124" s="26">
        <f t="shared" si="63"/>
        <v>0</v>
      </c>
      <c r="AM124" s="26">
        <f t="shared" si="63"/>
        <v>0</v>
      </c>
      <c r="AN124" s="26">
        <f t="shared" si="63"/>
        <v>0</v>
      </c>
      <c r="AO124" s="26">
        <f t="shared" si="63"/>
        <v>0</v>
      </c>
      <c r="AP124" s="26">
        <f t="shared" si="63"/>
        <v>0</v>
      </c>
      <c r="AQ124" s="26">
        <f t="shared" si="63"/>
        <v>0</v>
      </c>
      <c r="AR124" s="26">
        <f t="shared" si="63"/>
        <v>0</v>
      </c>
      <c r="AS124" s="26">
        <f t="shared" si="63"/>
        <v>0</v>
      </c>
      <c r="AT124" s="26">
        <f t="shared" si="63"/>
        <v>0</v>
      </c>
      <c r="AU124" s="26">
        <f t="shared" si="63"/>
        <v>0</v>
      </c>
      <c r="AV124" s="26">
        <f t="shared" si="63"/>
        <v>0</v>
      </c>
      <c r="AW124" s="26">
        <f t="shared" si="63"/>
        <v>0</v>
      </c>
      <c r="AX124" s="26">
        <f t="shared" si="63"/>
        <v>0</v>
      </c>
      <c r="AY124" s="26">
        <f t="shared" si="63"/>
        <v>0</v>
      </c>
      <c r="AZ124" s="26">
        <f t="shared" si="63"/>
        <v>0</v>
      </c>
      <c r="BA124" s="26">
        <f t="shared" si="63"/>
        <v>0</v>
      </c>
      <c r="BB124" s="26">
        <f t="shared" si="63"/>
        <v>0</v>
      </c>
      <c r="BC124" s="26">
        <f t="shared" si="63"/>
        <v>0</v>
      </c>
      <c r="BD124" s="26">
        <f t="shared" si="63"/>
        <v>0</v>
      </c>
      <c r="BE124" s="26">
        <f t="shared" si="63"/>
        <v>0</v>
      </c>
      <c r="BF124" s="26">
        <f t="shared" si="63"/>
        <v>0</v>
      </c>
      <c r="BG124" s="26">
        <f t="shared" si="63"/>
        <v>0</v>
      </c>
      <c r="BH124" s="26">
        <f t="shared" si="63"/>
        <v>0</v>
      </c>
      <c r="BI124" s="26">
        <f t="shared" si="63"/>
        <v>0</v>
      </c>
      <c r="BJ124" s="26">
        <f t="shared" si="63"/>
        <v>0</v>
      </c>
      <c r="BK124" s="26">
        <f t="shared" si="63"/>
        <v>0</v>
      </c>
      <c r="BL124" s="26">
        <f t="shared" si="63"/>
        <v>0</v>
      </c>
      <c r="BM124" s="26">
        <f t="shared" si="63"/>
        <v>0</v>
      </c>
      <c r="BN124" s="26">
        <f t="shared" si="63"/>
        <v>0</v>
      </c>
      <c r="BO124" s="26">
        <f t="shared" si="63"/>
        <v>0</v>
      </c>
      <c r="BP124" s="26">
        <f t="shared" si="63"/>
        <v>0</v>
      </c>
      <c r="BQ124" s="26">
        <f t="shared" si="63"/>
        <v>0</v>
      </c>
      <c r="BR124" s="26">
        <f t="shared" si="63"/>
        <v>0</v>
      </c>
      <c r="BS124" s="26">
        <f t="shared" si="62"/>
        <v>0</v>
      </c>
      <c r="BT124" s="26">
        <f t="shared" si="62"/>
        <v>0</v>
      </c>
      <c r="BU124" s="26">
        <f t="shared" si="62"/>
        <v>0</v>
      </c>
      <c r="BV124" s="26">
        <f t="shared" si="62"/>
        <v>0</v>
      </c>
      <c r="BW124" s="26">
        <f t="shared" si="62"/>
        <v>0</v>
      </c>
      <c r="BX124" s="26">
        <f t="shared" si="62"/>
        <v>0</v>
      </c>
      <c r="BY124" s="26">
        <f t="shared" si="62"/>
        <v>0</v>
      </c>
      <c r="BZ124" s="26">
        <f t="shared" si="62"/>
        <v>0</v>
      </c>
      <c r="CA124" s="26">
        <f t="shared" si="62"/>
        <v>0</v>
      </c>
      <c r="CB124" s="26">
        <f t="shared" si="62"/>
        <v>0</v>
      </c>
      <c r="CC124" s="26">
        <f t="shared" si="62"/>
        <v>0</v>
      </c>
      <c r="CD124" s="26">
        <f t="shared" si="62"/>
        <v>0</v>
      </c>
      <c r="CE124" s="26">
        <f t="shared" si="62"/>
        <v>0</v>
      </c>
      <c r="CF124" s="26">
        <f t="shared" si="62"/>
        <v>0</v>
      </c>
      <c r="CG124" s="26">
        <f t="shared" si="62"/>
        <v>0</v>
      </c>
      <c r="CH124" s="26">
        <f t="shared" si="62"/>
        <v>0</v>
      </c>
      <c r="CI124" s="26">
        <f t="shared" si="62"/>
        <v>0</v>
      </c>
      <c r="CJ124" s="26">
        <f t="shared" si="62"/>
        <v>0</v>
      </c>
      <c r="CK124" s="26">
        <f t="shared" si="62"/>
        <v>0</v>
      </c>
      <c r="CL124" s="26">
        <f t="shared" si="62"/>
        <v>0</v>
      </c>
      <c r="CM124" s="26">
        <f t="shared" si="62"/>
        <v>0</v>
      </c>
      <c r="CN124" s="26">
        <f t="shared" si="62"/>
        <v>0</v>
      </c>
      <c r="CO124" s="26">
        <f t="shared" si="62"/>
        <v>0</v>
      </c>
      <c r="CP124" s="26">
        <f t="shared" si="62"/>
        <v>0</v>
      </c>
      <c r="CQ124" s="26">
        <f t="shared" si="62"/>
        <v>0</v>
      </c>
      <c r="CR124" s="26">
        <f t="shared" si="62"/>
        <v>0</v>
      </c>
      <c r="CS124" s="26">
        <f t="shared" si="62"/>
        <v>0</v>
      </c>
      <c r="CT124" s="26">
        <f t="shared" si="62"/>
        <v>0</v>
      </c>
      <c r="CU124" s="26">
        <f t="shared" si="62"/>
        <v>0</v>
      </c>
      <c r="CV124" s="26">
        <f t="shared" si="62"/>
        <v>0</v>
      </c>
      <c r="CW124" s="26">
        <f t="shared" si="62"/>
        <v>0</v>
      </c>
      <c r="CX124" s="26">
        <f t="shared" si="62"/>
        <v>0</v>
      </c>
      <c r="CY124" s="26">
        <f t="shared" si="62"/>
        <v>0</v>
      </c>
      <c r="CZ124" s="26">
        <f t="shared" si="62"/>
        <v>0</v>
      </c>
      <c r="DA124" s="26">
        <f t="shared" si="62"/>
        <v>0</v>
      </c>
    </row>
    <row r="125" spans="3:105" hidden="1">
      <c r="F125" s="26">
        <f t="shared" si="56"/>
        <v>0</v>
      </c>
      <c r="G125" s="26">
        <f t="shared" si="63"/>
        <v>0</v>
      </c>
      <c r="H125" s="26">
        <f t="shared" si="63"/>
        <v>0</v>
      </c>
      <c r="I125" s="26">
        <f t="shared" si="63"/>
        <v>0</v>
      </c>
      <c r="J125" s="26">
        <f t="shared" si="63"/>
        <v>0</v>
      </c>
      <c r="K125" s="26">
        <f t="shared" si="63"/>
        <v>0</v>
      </c>
      <c r="L125" s="26">
        <f t="shared" si="63"/>
        <v>0</v>
      </c>
      <c r="M125" s="26">
        <f t="shared" si="63"/>
        <v>0</v>
      </c>
      <c r="N125" s="26">
        <f t="shared" si="63"/>
        <v>0</v>
      </c>
      <c r="O125" s="26">
        <f t="shared" si="63"/>
        <v>0</v>
      </c>
      <c r="P125" s="26">
        <f t="shared" si="63"/>
        <v>0</v>
      </c>
      <c r="Q125" s="26">
        <f t="shared" si="63"/>
        <v>0</v>
      </c>
      <c r="R125" s="26">
        <f t="shared" si="63"/>
        <v>0</v>
      </c>
      <c r="S125" s="26">
        <f t="shared" si="63"/>
        <v>0</v>
      </c>
      <c r="T125" s="26">
        <f t="shared" si="63"/>
        <v>0</v>
      </c>
      <c r="U125" s="26">
        <f t="shared" si="63"/>
        <v>0</v>
      </c>
      <c r="V125" s="26">
        <f t="shared" si="63"/>
        <v>0</v>
      </c>
      <c r="W125" s="26">
        <f t="shared" si="63"/>
        <v>0</v>
      </c>
      <c r="X125" s="26">
        <f t="shared" si="63"/>
        <v>0</v>
      </c>
      <c r="Y125" s="26">
        <f t="shared" si="63"/>
        <v>0</v>
      </c>
      <c r="Z125" s="26">
        <f t="shared" si="63"/>
        <v>0</v>
      </c>
      <c r="AA125" s="26">
        <f t="shared" si="63"/>
        <v>0</v>
      </c>
      <c r="AB125" s="26">
        <f t="shared" si="63"/>
        <v>0</v>
      </c>
      <c r="AC125" s="26">
        <f t="shared" si="63"/>
        <v>0</v>
      </c>
      <c r="AD125" s="26">
        <f t="shared" si="63"/>
        <v>0</v>
      </c>
      <c r="AE125" s="26">
        <f t="shared" si="63"/>
        <v>0</v>
      </c>
      <c r="AF125" s="26">
        <f t="shared" si="63"/>
        <v>0</v>
      </c>
      <c r="AG125" s="26">
        <f t="shared" si="63"/>
        <v>0</v>
      </c>
      <c r="AH125" s="26">
        <f t="shared" si="63"/>
        <v>0</v>
      </c>
      <c r="AI125" s="26">
        <f t="shared" si="63"/>
        <v>0</v>
      </c>
      <c r="AJ125" s="26">
        <f t="shared" si="63"/>
        <v>0</v>
      </c>
      <c r="AK125" s="26">
        <f t="shared" si="63"/>
        <v>0</v>
      </c>
      <c r="AL125" s="26">
        <f t="shared" si="63"/>
        <v>0</v>
      </c>
      <c r="AM125" s="26">
        <f t="shared" si="63"/>
        <v>0</v>
      </c>
      <c r="AN125" s="26">
        <f t="shared" si="63"/>
        <v>0</v>
      </c>
      <c r="AO125" s="26">
        <f t="shared" si="63"/>
        <v>0</v>
      </c>
      <c r="AP125" s="26">
        <f t="shared" si="63"/>
        <v>0</v>
      </c>
      <c r="AQ125" s="26">
        <f t="shared" si="63"/>
        <v>0</v>
      </c>
      <c r="AR125" s="26">
        <f t="shared" si="63"/>
        <v>0</v>
      </c>
      <c r="AS125" s="26">
        <f t="shared" si="63"/>
        <v>0</v>
      </c>
      <c r="AT125" s="26">
        <f t="shared" si="63"/>
        <v>0</v>
      </c>
      <c r="AU125" s="26">
        <f t="shared" si="63"/>
        <v>0</v>
      </c>
      <c r="AV125" s="26">
        <f t="shared" si="63"/>
        <v>0</v>
      </c>
      <c r="AW125" s="26">
        <f t="shared" si="63"/>
        <v>0</v>
      </c>
      <c r="AX125" s="26">
        <f t="shared" si="63"/>
        <v>0</v>
      </c>
      <c r="AY125" s="26">
        <f t="shared" si="63"/>
        <v>0</v>
      </c>
      <c r="AZ125" s="26">
        <f t="shared" si="63"/>
        <v>0</v>
      </c>
      <c r="BA125" s="26">
        <f t="shared" si="63"/>
        <v>0</v>
      </c>
      <c r="BB125" s="26">
        <f t="shared" si="63"/>
        <v>0</v>
      </c>
      <c r="BC125" s="26">
        <f t="shared" si="63"/>
        <v>0</v>
      </c>
      <c r="BD125" s="26">
        <f t="shared" si="63"/>
        <v>0</v>
      </c>
      <c r="BE125" s="26">
        <f t="shared" si="63"/>
        <v>0</v>
      </c>
      <c r="BF125" s="26">
        <f t="shared" si="63"/>
        <v>0</v>
      </c>
      <c r="BG125" s="26">
        <f t="shared" si="63"/>
        <v>0</v>
      </c>
      <c r="BH125" s="26">
        <f t="shared" si="63"/>
        <v>0</v>
      </c>
      <c r="BI125" s="26">
        <f t="shared" si="63"/>
        <v>0</v>
      </c>
      <c r="BJ125" s="26">
        <f t="shared" si="63"/>
        <v>0</v>
      </c>
      <c r="BK125" s="26">
        <f t="shared" si="63"/>
        <v>0</v>
      </c>
      <c r="BL125" s="26">
        <f t="shared" si="63"/>
        <v>0</v>
      </c>
      <c r="BM125" s="26">
        <f t="shared" si="63"/>
        <v>0</v>
      </c>
      <c r="BN125" s="26">
        <f t="shared" si="63"/>
        <v>0</v>
      </c>
      <c r="BO125" s="26">
        <f t="shared" si="63"/>
        <v>0</v>
      </c>
      <c r="BP125" s="26">
        <f t="shared" si="63"/>
        <v>0</v>
      </c>
      <c r="BQ125" s="26">
        <f t="shared" si="63"/>
        <v>0</v>
      </c>
      <c r="BR125" s="26">
        <f t="shared" si="63"/>
        <v>0</v>
      </c>
      <c r="BS125" s="26">
        <f t="shared" si="62"/>
        <v>0</v>
      </c>
      <c r="BT125" s="26">
        <f t="shared" si="62"/>
        <v>0</v>
      </c>
      <c r="BU125" s="26">
        <f t="shared" si="62"/>
        <v>0</v>
      </c>
      <c r="BV125" s="26">
        <f t="shared" si="62"/>
        <v>0</v>
      </c>
      <c r="BW125" s="26">
        <f t="shared" si="62"/>
        <v>0</v>
      </c>
      <c r="BX125" s="26">
        <f t="shared" si="62"/>
        <v>0</v>
      </c>
      <c r="BY125" s="26">
        <f t="shared" si="62"/>
        <v>0</v>
      </c>
      <c r="BZ125" s="26">
        <f t="shared" si="62"/>
        <v>0</v>
      </c>
      <c r="CA125" s="26">
        <f t="shared" si="62"/>
        <v>0</v>
      </c>
      <c r="CB125" s="26">
        <f t="shared" si="62"/>
        <v>0</v>
      </c>
      <c r="CC125" s="26">
        <f t="shared" si="62"/>
        <v>0</v>
      </c>
      <c r="CD125" s="26">
        <f t="shared" si="62"/>
        <v>0</v>
      </c>
      <c r="CE125" s="26">
        <f t="shared" si="62"/>
        <v>0</v>
      </c>
      <c r="CF125" s="26">
        <f t="shared" si="62"/>
        <v>0</v>
      </c>
      <c r="CG125" s="26">
        <f t="shared" si="62"/>
        <v>0</v>
      </c>
      <c r="CH125" s="26">
        <f t="shared" si="62"/>
        <v>0</v>
      </c>
      <c r="CI125" s="26">
        <f t="shared" si="62"/>
        <v>0</v>
      </c>
      <c r="CJ125" s="26">
        <f t="shared" si="62"/>
        <v>0</v>
      </c>
      <c r="CK125" s="26">
        <f t="shared" si="62"/>
        <v>0</v>
      </c>
      <c r="CL125" s="26">
        <f t="shared" si="62"/>
        <v>0</v>
      </c>
      <c r="CM125" s="26">
        <f t="shared" si="62"/>
        <v>0</v>
      </c>
      <c r="CN125" s="26">
        <f t="shared" si="62"/>
        <v>0</v>
      </c>
      <c r="CO125" s="26">
        <f t="shared" si="62"/>
        <v>0</v>
      </c>
      <c r="CP125" s="26">
        <f t="shared" si="62"/>
        <v>0</v>
      </c>
      <c r="CQ125" s="26">
        <f t="shared" si="62"/>
        <v>0</v>
      </c>
      <c r="CR125" s="26">
        <f t="shared" si="62"/>
        <v>0</v>
      </c>
      <c r="CS125" s="26">
        <f t="shared" si="62"/>
        <v>0</v>
      </c>
      <c r="CT125" s="26">
        <f t="shared" si="62"/>
        <v>0</v>
      </c>
      <c r="CU125" s="26">
        <f t="shared" si="62"/>
        <v>0</v>
      </c>
      <c r="CV125" s="26">
        <f t="shared" si="62"/>
        <v>0</v>
      </c>
      <c r="CW125" s="26">
        <f t="shared" si="62"/>
        <v>0</v>
      </c>
      <c r="CX125" s="26">
        <f t="shared" si="62"/>
        <v>0</v>
      </c>
      <c r="CY125" s="26">
        <f t="shared" si="62"/>
        <v>0</v>
      </c>
      <c r="CZ125" s="26">
        <f t="shared" si="62"/>
        <v>0</v>
      </c>
      <c r="DA125" s="26">
        <f t="shared" si="62"/>
        <v>0</v>
      </c>
    </row>
    <row r="126" spans="3:105" hidden="1">
      <c r="F126" s="26">
        <f t="shared" si="56"/>
        <v>0</v>
      </c>
      <c r="G126" s="26">
        <f t="shared" si="63"/>
        <v>0</v>
      </c>
      <c r="H126" s="26">
        <f t="shared" si="63"/>
        <v>0</v>
      </c>
      <c r="I126" s="26">
        <f t="shared" si="63"/>
        <v>0</v>
      </c>
      <c r="J126" s="26">
        <f t="shared" si="63"/>
        <v>0</v>
      </c>
      <c r="K126" s="26">
        <f t="shared" si="63"/>
        <v>0</v>
      </c>
      <c r="L126" s="26">
        <f t="shared" si="63"/>
        <v>0</v>
      </c>
      <c r="M126" s="26">
        <f t="shared" si="63"/>
        <v>0</v>
      </c>
      <c r="N126" s="26">
        <f t="shared" si="63"/>
        <v>0</v>
      </c>
      <c r="O126" s="26">
        <f t="shared" si="63"/>
        <v>0</v>
      </c>
      <c r="P126" s="26">
        <f t="shared" si="63"/>
        <v>0</v>
      </c>
      <c r="Q126" s="26">
        <f t="shared" si="63"/>
        <v>0</v>
      </c>
      <c r="R126" s="26">
        <f t="shared" si="63"/>
        <v>0</v>
      </c>
      <c r="S126" s="26">
        <f t="shared" si="63"/>
        <v>0</v>
      </c>
      <c r="T126" s="26">
        <f t="shared" si="63"/>
        <v>0</v>
      </c>
      <c r="U126" s="26">
        <f t="shared" si="63"/>
        <v>0</v>
      </c>
      <c r="V126" s="26">
        <f t="shared" si="63"/>
        <v>0</v>
      </c>
      <c r="W126" s="26">
        <f t="shared" si="63"/>
        <v>0</v>
      </c>
      <c r="X126" s="26">
        <f t="shared" si="63"/>
        <v>0</v>
      </c>
      <c r="Y126" s="26">
        <f t="shared" si="63"/>
        <v>0</v>
      </c>
      <c r="Z126" s="26">
        <f t="shared" si="63"/>
        <v>0</v>
      </c>
      <c r="AA126" s="26">
        <f t="shared" si="63"/>
        <v>0</v>
      </c>
      <c r="AB126" s="26">
        <f t="shared" si="63"/>
        <v>0</v>
      </c>
      <c r="AC126" s="26">
        <f t="shared" si="63"/>
        <v>0</v>
      </c>
      <c r="AD126" s="26">
        <f t="shared" si="63"/>
        <v>0</v>
      </c>
      <c r="AE126" s="26">
        <f t="shared" si="63"/>
        <v>0</v>
      </c>
      <c r="AF126" s="26">
        <f t="shared" si="63"/>
        <v>0</v>
      </c>
      <c r="AG126" s="26">
        <f t="shared" si="63"/>
        <v>0</v>
      </c>
      <c r="AH126" s="26">
        <f t="shared" si="63"/>
        <v>0</v>
      </c>
      <c r="AI126" s="26">
        <f t="shared" si="63"/>
        <v>0</v>
      </c>
      <c r="AJ126" s="26">
        <f t="shared" si="63"/>
        <v>0</v>
      </c>
      <c r="AK126" s="26">
        <f t="shared" si="63"/>
        <v>0</v>
      </c>
      <c r="AL126" s="26">
        <f t="shared" si="63"/>
        <v>0</v>
      </c>
      <c r="AM126" s="26">
        <f t="shared" si="63"/>
        <v>0</v>
      </c>
      <c r="AN126" s="26">
        <f t="shared" si="63"/>
        <v>0</v>
      </c>
      <c r="AO126" s="26">
        <f t="shared" si="63"/>
        <v>0</v>
      </c>
      <c r="AP126" s="26">
        <f t="shared" si="63"/>
        <v>0</v>
      </c>
      <c r="AQ126" s="26">
        <f t="shared" si="63"/>
        <v>0</v>
      </c>
      <c r="AR126" s="26">
        <f t="shared" si="63"/>
        <v>0</v>
      </c>
      <c r="AS126" s="26">
        <f t="shared" si="63"/>
        <v>0</v>
      </c>
      <c r="AT126" s="26">
        <f t="shared" si="63"/>
        <v>0</v>
      </c>
      <c r="AU126" s="26">
        <f t="shared" si="63"/>
        <v>0</v>
      </c>
      <c r="AV126" s="26">
        <f t="shared" si="63"/>
        <v>0</v>
      </c>
      <c r="AW126" s="26">
        <f t="shared" si="63"/>
        <v>0</v>
      </c>
      <c r="AX126" s="26">
        <f t="shared" si="63"/>
        <v>0</v>
      </c>
      <c r="AY126" s="26">
        <f t="shared" si="63"/>
        <v>0</v>
      </c>
      <c r="AZ126" s="26">
        <f t="shared" si="63"/>
        <v>0</v>
      </c>
      <c r="BA126" s="26">
        <f t="shared" si="63"/>
        <v>0</v>
      </c>
      <c r="BB126" s="26">
        <f t="shared" si="63"/>
        <v>0</v>
      </c>
      <c r="BC126" s="26">
        <f t="shared" si="63"/>
        <v>0</v>
      </c>
      <c r="BD126" s="26">
        <f t="shared" si="63"/>
        <v>0</v>
      </c>
      <c r="BE126" s="26">
        <f t="shared" si="63"/>
        <v>0</v>
      </c>
      <c r="BF126" s="26">
        <f t="shared" si="63"/>
        <v>0</v>
      </c>
      <c r="BG126" s="26">
        <f t="shared" si="63"/>
        <v>0</v>
      </c>
      <c r="BH126" s="26">
        <f t="shared" si="63"/>
        <v>0</v>
      </c>
      <c r="BI126" s="26">
        <f t="shared" si="63"/>
        <v>0</v>
      </c>
      <c r="BJ126" s="26">
        <f t="shared" si="63"/>
        <v>0</v>
      </c>
      <c r="BK126" s="26">
        <f t="shared" si="63"/>
        <v>0</v>
      </c>
      <c r="BL126" s="26">
        <f t="shared" si="63"/>
        <v>0</v>
      </c>
      <c r="BM126" s="26">
        <f t="shared" si="63"/>
        <v>0</v>
      </c>
      <c r="BN126" s="26">
        <f t="shared" si="63"/>
        <v>0</v>
      </c>
      <c r="BO126" s="26">
        <f t="shared" si="63"/>
        <v>0</v>
      </c>
      <c r="BP126" s="26">
        <f t="shared" si="63"/>
        <v>0</v>
      </c>
      <c r="BQ126" s="26">
        <f t="shared" si="63"/>
        <v>0</v>
      </c>
      <c r="BR126" s="26">
        <f t="shared" si="63"/>
        <v>0</v>
      </c>
      <c r="BS126" s="26">
        <f t="shared" si="62"/>
        <v>0</v>
      </c>
      <c r="BT126" s="26">
        <f t="shared" si="62"/>
        <v>0</v>
      </c>
      <c r="BU126" s="26">
        <f t="shared" si="62"/>
        <v>0</v>
      </c>
      <c r="BV126" s="26">
        <f t="shared" si="62"/>
        <v>0</v>
      </c>
      <c r="BW126" s="26">
        <f t="shared" si="62"/>
        <v>0</v>
      </c>
      <c r="BX126" s="26">
        <f t="shared" si="62"/>
        <v>0</v>
      </c>
      <c r="BY126" s="26">
        <f t="shared" si="62"/>
        <v>0</v>
      </c>
      <c r="BZ126" s="26">
        <f t="shared" si="62"/>
        <v>0</v>
      </c>
      <c r="CA126" s="26">
        <f t="shared" si="62"/>
        <v>0</v>
      </c>
      <c r="CB126" s="26">
        <f t="shared" si="62"/>
        <v>0</v>
      </c>
      <c r="CC126" s="26">
        <f t="shared" si="62"/>
        <v>0</v>
      </c>
      <c r="CD126" s="26">
        <f t="shared" si="62"/>
        <v>0</v>
      </c>
      <c r="CE126" s="26">
        <f t="shared" si="62"/>
        <v>0</v>
      </c>
      <c r="CF126" s="26">
        <f t="shared" si="62"/>
        <v>0</v>
      </c>
      <c r="CG126" s="26">
        <f t="shared" si="62"/>
        <v>0</v>
      </c>
      <c r="CH126" s="26">
        <f t="shared" si="62"/>
        <v>0</v>
      </c>
      <c r="CI126" s="26">
        <f t="shared" si="62"/>
        <v>0</v>
      </c>
      <c r="CJ126" s="26">
        <f t="shared" si="62"/>
        <v>0</v>
      </c>
      <c r="CK126" s="26">
        <f t="shared" si="62"/>
        <v>0</v>
      </c>
      <c r="CL126" s="26">
        <f t="shared" si="62"/>
        <v>0</v>
      </c>
      <c r="CM126" s="26">
        <f t="shared" si="62"/>
        <v>0</v>
      </c>
      <c r="CN126" s="26">
        <f t="shared" si="62"/>
        <v>0</v>
      </c>
      <c r="CO126" s="26">
        <f t="shared" si="62"/>
        <v>0</v>
      </c>
      <c r="CP126" s="26">
        <f t="shared" si="62"/>
        <v>0</v>
      </c>
      <c r="CQ126" s="26">
        <f t="shared" si="62"/>
        <v>0</v>
      </c>
      <c r="CR126" s="26">
        <f t="shared" si="62"/>
        <v>0</v>
      </c>
      <c r="CS126" s="26">
        <f t="shared" si="62"/>
        <v>0</v>
      </c>
      <c r="CT126" s="26">
        <f t="shared" si="62"/>
        <v>0</v>
      </c>
      <c r="CU126" s="26">
        <f t="shared" si="62"/>
        <v>0</v>
      </c>
      <c r="CV126" s="26">
        <f t="shared" si="62"/>
        <v>0</v>
      </c>
      <c r="CW126" s="26">
        <f t="shared" si="62"/>
        <v>0</v>
      </c>
      <c r="CX126" s="26">
        <f t="shared" si="62"/>
        <v>0</v>
      </c>
      <c r="CY126" s="26">
        <f t="shared" si="62"/>
        <v>0</v>
      </c>
      <c r="CZ126" s="26">
        <f t="shared" si="62"/>
        <v>0</v>
      </c>
      <c r="DA126" s="26">
        <f t="shared" si="62"/>
        <v>0</v>
      </c>
    </row>
    <row r="127" spans="3:105" hidden="1">
      <c r="F127" s="26">
        <f t="shared" si="56"/>
        <v>0</v>
      </c>
      <c r="G127" s="26">
        <f t="shared" si="63"/>
        <v>0</v>
      </c>
      <c r="H127" s="26">
        <f t="shared" si="63"/>
        <v>0</v>
      </c>
      <c r="I127" s="26">
        <f t="shared" si="63"/>
        <v>0</v>
      </c>
      <c r="J127" s="26">
        <f t="shared" si="63"/>
        <v>0</v>
      </c>
      <c r="K127" s="26">
        <f t="shared" si="63"/>
        <v>0</v>
      </c>
      <c r="L127" s="26">
        <f t="shared" si="63"/>
        <v>0</v>
      </c>
      <c r="M127" s="26">
        <f t="shared" si="63"/>
        <v>0</v>
      </c>
      <c r="N127" s="26">
        <f t="shared" si="63"/>
        <v>0</v>
      </c>
      <c r="O127" s="26">
        <f t="shared" si="63"/>
        <v>0</v>
      </c>
      <c r="P127" s="26">
        <f t="shared" si="63"/>
        <v>0</v>
      </c>
      <c r="Q127" s="26">
        <f t="shared" si="63"/>
        <v>0</v>
      </c>
      <c r="R127" s="26">
        <f t="shared" si="63"/>
        <v>0</v>
      </c>
      <c r="S127" s="26">
        <f t="shared" si="63"/>
        <v>0</v>
      </c>
      <c r="T127" s="26">
        <f t="shared" si="63"/>
        <v>0</v>
      </c>
      <c r="U127" s="26">
        <f t="shared" si="63"/>
        <v>0</v>
      </c>
      <c r="V127" s="26">
        <f t="shared" si="63"/>
        <v>0</v>
      </c>
      <c r="W127" s="26">
        <f t="shared" si="63"/>
        <v>0</v>
      </c>
      <c r="X127" s="26">
        <f t="shared" si="63"/>
        <v>0</v>
      </c>
      <c r="Y127" s="26">
        <f t="shared" si="63"/>
        <v>0</v>
      </c>
      <c r="Z127" s="26">
        <f t="shared" si="63"/>
        <v>0</v>
      </c>
      <c r="AA127" s="26">
        <f t="shared" si="63"/>
        <v>0</v>
      </c>
      <c r="AB127" s="26">
        <f t="shared" si="63"/>
        <v>0</v>
      </c>
      <c r="AC127" s="26">
        <f t="shared" si="63"/>
        <v>0</v>
      </c>
      <c r="AD127" s="26">
        <f t="shared" si="63"/>
        <v>0</v>
      </c>
      <c r="AE127" s="26">
        <f t="shared" si="63"/>
        <v>0</v>
      </c>
      <c r="AF127" s="26">
        <f t="shared" si="63"/>
        <v>0</v>
      </c>
      <c r="AG127" s="26">
        <f t="shared" si="63"/>
        <v>0</v>
      </c>
      <c r="AH127" s="26">
        <f t="shared" si="63"/>
        <v>0</v>
      </c>
      <c r="AI127" s="26">
        <f t="shared" si="63"/>
        <v>0</v>
      </c>
      <c r="AJ127" s="26">
        <f t="shared" si="63"/>
        <v>0</v>
      </c>
      <c r="AK127" s="26">
        <f t="shared" si="63"/>
        <v>0</v>
      </c>
      <c r="AL127" s="26">
        <f t="shared" si="63"/>
        <v>0</v>
      </c>
      <c r="AM127" s="26">
        <f t="shared" si="63"/>
        <v>0</v>
      </c>
      <c r="AN127" s="26">
        <f t="shared" si="63"/>
        <v>0</v>
      </c>
      <c r="AO127" s="26">
        <f t="shared" si="63"/>
        <v>0</v>
      </c>
      <c r="AP127" s="26">
        <f t="shared" si="63"/>
        <v>0</v>
      </c>
      <c r="AQ127" s="26">
        <f t="shared" si="63"/>
        <v>0</v>
      </c>
      <c r="AR127" s="26">
        <f t="shared" si="63"/>
        <v>0</v>
      </c>
      <c r="AS127" s="26">
        <f t="shared" si="63"/>
        <v>0</v>
      </c>
      <c r="AT127" s="26">
        <f t="shared" si="63"/>
        <v>0</v>
      </c>
      <c r="AU127" s="26">
        <f t="shared" si="63"/>
        <v>0</v>
      </c>
      <c r="AV127" s="26">
        <f t="shared" si="63"/>
        <v>0</v>
      </c>
      <c r="AW127" s="26">
        <f t="shared" si="63"/>
        <v>0</v>
      </c>
      <c r="AX127" s="26">
        <f t="shared" si="63"/>
        <v>0</v>
      </c>
      <c r="AY127" s="26">
        <f t="shared" si="63"/>
        <v>0</v>
      </c>
      <c r="AZ127" s="26">
        <f t="shared" si="63"/>
        <v>0</v>
      </c>
      <c r="BA127" s="26">
        <f t="shared" si="63"/>
        <v>0</v>
      </c>
      <c r="BB127" s="26">
        <f t="shared" si="63"/>
        <v>0</v>
      </c>
      <c r="BC127" s="26">
        <f t="shared" si="63"/>
        <v>0</v>
      </c>
      <c r="BD127" s="26">
        <f t="shared" si="63"/>
        <v>0</v>
      </c>
      <c r="BE127" s="26">
        <f t="shared" si="63"/>
        <v>0</v>
      </c>
      <c r="BF127" s="26">
        <f t="shared" si="63"/>
        <v>0</v>
      </c>
      <c r="BG127" s="26">
        <f t="shared" si="63"/>
        <v>0</v>
      </c>
      <c r="BH127" s="26">
        <f t="shared" si="63"/>
        <v>0</v>
      </c>
      <c r="BI127" s="26">
        <f t="shared" si="63"/>
        <v>0</v>
      </c>
      <c r="BJ127" s="26">
        <f t="shared" si="63"/>
        <v>0</v>
      </c>
      <c r="BK127" s="26">
        <f t="shared" si="63"/>
        <v>0</v>
      </c>
      <c r="BL127" s="26">
        <f t="shared" si="63"/>
        <v>0</v>
      </c>
      <c r="BM127" s="26">
        <f t="shared" si="63"/>
        <v>0</v>
      </c>
      <c r="BN127" s="26">
        <f t="shared" si="63"/>
        <v>0</v>
      </c>
      <c r="BO127" s="26">
        <f t="shared" si="63"/>
        <v>0</v>
      </c>
      <c r="BP127" s="26">
        <f t="shared" si="63"/>
        <v>0</v>
      </c>
      <c r="BQ127" s="26">
        <f t="shared" si="63"/>
        <v>0</v>
      </c>
      <c r="BR127" s="26">
        <f t="shared" ref="BR127" si="64">BR57+BR52+BR47</f>
        <v>0</v>
      </c>
      <c r="BS127" s="26">
        <f t="shared" si="62"/>
        <v>0</v>
      </c>
      <c r="BT127" s="26">
        <f t="shared" si="62"/>
        <v>0</v>
      </c>
      <c r="BU127" s="26">
        <f t="shared" si="62"/>
        <v>0</v>
      </c>
      <c r="BV127" s="26">
        <f t="shared" si="62"/>
        <v>0</v>
      </c>
      <c r="BW127" s="26">
        <f t="shared" si="62"/>
        <v>0</v>
      </c>
      <c r="BX127" s="26">
        <f t="shared" si="62"/>
        <v>0</v>
      </c>
      <c r="BY127" s="26">
        <f t="shared" si="62"/>
        <v>0</v>
      </c>
      <c r="BZ127" s="26">
        <f t="shared" si="62"/>
        <v>0</v>
      </c>
      <c r="CA127" s="26">
        <f t="shared" si="62"/>
        <v>0</v>
      </c>
      <c r="CB127" s="26">
        <f t="shared" si="62"/>
        <v>0</v>
      </c>
      <c r="CC127" s="26">
        <f t="shared" si="62"/>
        <v>0</v>
      </c>
      <c r="CD127" s="26">
        <f t="shared" si="62"/>
        <v>0</v>
      </c>
      <c r="CE127" s="26">
        <f t="shared" si="62"/>
        <v>0</v>
      </c>
      <c r="CF127" s="26">
        <f t="shared" si="62"/>
        <v>0</v>
      </c>
      <c r="CG127" s="26">
        <f t="shared" si="62"/>
        <v>0</v>
      </c>
      <c r="CH127" s="26">
        <f t="shared" si="62"/>
        <v>0</v>
      </c>
      <c r="CI127" s="26">
        <f t="shared" si="62"/>
        <v>0</v>
      </c>
      <c r="CJ127" s="26">
        <f t="shared" si="62"/>
        <v>0</v>
      </c>
      <c r="CK127" s="26">
        <f t="shared" si="62"/>
        <v>0</v>
      </c>
      <c r="CL127" s="26">
        <f t="shared" si="62"/>
        <v>0</v>
      </c>
      <c r="CM127" s="26">
        <f t="shared" si="62"/>
        <v>0</v>
      </c>
      <c r="CN127" s="26">
        <f t="shared" si="62"/>
        <v>0</v>
      </c>
      <c r="CO127" s="26">
        <f t="shared" si="62"/>
        <v>0</v>
      </c>
      <c r="CP127" s="26">
        <f t="shared" si="62"/>
        <v>0</v>
      </c>
      <c r="CQ127" s="26">
        <f t="shared" si="62"/>
        <v>0</v>
      </c>
      <c r="CR127" s="26">
        <f t="shared" si="62"/>
        <v>0</v>
      </c>
      <c r="CS127" s="26">
        <f t="shared" si="62"/>
        <v>0</v>
      </c>
      <c r="CT127" s="26">
        <f t="shared" si="62"/>
        <v>0</v>
      </c>
      <c r="CU127" s="26">
        <f t="shared" si="62"/>
        <v>0</v>
      </c>
      <c r="CV127" s="26">
        <f t="shared" si="62"/>
        <v>0</v>
      </c>
      <c r="CW127" s="26">
        <f t="shared" si="62"/>
        <v>0</v>
      </c>
      <c r="CX127" s="26">
        <f t="shared" si="62"/>
        <v>0</v>
      </c>
      <c r="CY127" s="26">
        <f t="shared" si="62"/>
        <v>0</v>
      </c>
      <c r="CZ127" s="26">
        <f t="shared" si="62"/>
        <v>0</v>
      </c>
      <c r="DA127" s="26">
        <f t="shared" si="62"/>
        <v>0</v>
      </c>
    </row>
    <row r="128" spans="3:105" hidden="1">
      <c r="F128" s="26">
        <f t="shared" si="56"/>
        <v>0</v>
      </c>
      <c r="G128" s="26">
        <f t="shared" ref="G128:BR131" si="65">G58+G53+G48</f>
        <v>0</v>
      </c>
      <c r="H128" s="26">
        <f t="shared" si="65"/>
        <v>0</v>
      </c>
      <c r="I128" s="26">
        <f t="shared" si="65"/>
        <v>0</v>
      </c>
      <c r="J128" s="26">
        <f t="shared" si="65"/>
        <v>0</v>
      </c>
      <c r="K128" s="26">
        <f t="shared" si="65"/>
        <v>0</v>
      </c>
      <c r="L128" s="26">
        <f t="shared" si="65"/>
        <v>0</v>
      </c>
      <c r="M128" s="26">
        <f t="shared" si="65"/>
        <v>0</v>
      </c>
      <c r="N128" s="26">
        <f t="shared" si="65"/>
        <v>0</v>
      </c>
      <c r="O128" s="26">
        <f t="shared" si="65"/>
        <v>0</v>
      </c>
      <c r="P128" s="26">
        <f t="shared" si="65"/>
        <v>0</v>
      </c>
      <c r="Q128" s="26">
        <f t="shared" si="65"/>
        <v>0</v>
      </c>
      <c r="R128" s="26">
        <f t="shared" si="65"/>
        <v>0</v>
      </c>
      <c r="S128" s="26">
        <f t="shared" si="65"/>
        <v>0</v>
      </c>
      <c r="T128" s="26">
        <f t="shared" si="65"/>
        <v>0</v>
      </c>
      <c r="U128" s="26">
        <f t="shared" si="65"/>
        <v>0</v>
      </c>
      <c r="V128" s="26">
        <f t="shared" si="65"/>
        <v>0</v>
      </c>
      <c r="W128" s="26">
        <f t="shared" si="65"/>
        <v>0</v>
      </c>
      <c r="X128" s="26">
        <f t="shared" si="65"/>
        <v>0</v>
      </c>
      <c r="Y128" s="26">
        <f t="shared" si="65"/>
        <v>0</v>
      </c>
      <c r="Z128" s="26">
        <f t="shared" si="65"/>
        <v>0</v>
      </c>
      <c r="AA128" s="26">
        <f t="shared" si="65"/>
        <v>0</v>
      </c>
      <c r="AB128" s="26">
        <f t="shared" si="65"/>
        <v>0</v>
      </c>
      <c r="AC128" s="26">
        <f t="shared" si="65"/>
        <v>0</v>
      </c>
      <c r="AD128" s="26">
        <f t="shared" si="65"/>
        <v>0</v>
      </c>
      <c r="AE128" s="26">
        <f t="shared" si="65"/>
        <v>0</v>
      </c>
      <c r="AF128" s="26">
        <f t="shared" si="65"/>
        <v>0</v>
      </c>
      <c r="AG128" s="26">
        <f t="shared" si="65"/>
        <v>0</v>
      </c>
      <c r="AH128" s="26">
        <f t="shared" si="65"/>
        <v>0</v>
      </c>
      <c r="AI128" s="26">
        <f t="shared" si="65"/>
        <v>0</v>
      </c>
      <c r="AJ128" s="26">
        <f t="shared" si="65"/>
        <v>0</v>
      </c>
      <c r="AK128" s="26">
        <f t="shared" si="65"/>
        <v>0</v>
      </c>
      <c r="AL128" s="26">
        <f t="shared" si="65"/>
        <v>0</v>
      </c>
      <c r="AM128" s="26">
        <f t="shared" si="65"/>
        <v>0</v>
      </c>
      <c r="AN128" s="26">
        <f t="shared" si="65"/>
        <v>0</v>
      </c>
      <c r="AO128" s="26">
        <f t="shared" si="65"/>
        <v>0</v>
      </c>
      <c r="AP128" s="26">
        <f t="shared" si="65"/>
        <v>0</v>
      </c>
      <c r="AQ128" s="26">
        <f t="shared" si="65"/>
        <v>0</v>
      </c>
      <c r="AR128" s="26">
        <f t="shared" si="65"/>
        <v>0</v>
      </c>
      <c r="AS128" s="26">
        <f t="shared" si="65"/>
        <v>0</v>
      </c>
      <c r="AT128" s="26">
        <f t="shared" si="65"/>
        <v>0</v>
      </c>
      <c r="AU128" s="26">
        <f t="shared" si="65"/>
        <v>0</v>
      </c>
      <c r="AV128" s="26">
        <f t="shared" si="65"/>
        <v>0</v>
      </c>
      <c r="AW128" s="26">
        <f t="shared" si="65"/>
        <v>0</v>
      </c>
      <c r="AX128" s="26">
        <f t="shared" si="65"/>
        <v>0</v>
      </c>
      <c r="AY128" s="26">
        <f t="shared" si="65"/>
        <v>0</v>
      </c>
      <c r="AZ128" s="26">
        <f t="shared" si="65"/>
        <v>0</v>
      </c>
      <c r="BA128" s="26">
        <f t="shared" si="65"/>
        <v>0</v>
      </c>
      <c r="BB128" s="26">
        <f t="shared" si="65"/>
        <v>0</v>
      </c>
      <c r="BC128" s="26">
        <f t="shared" si="65"/>
        <v>0</v>
      </c>
      <c r="BD128" s="26">
        <f t="shared" si="65"/>
        <v>0</v>
      </c>
      <c r="BE128" s="26">
        <f t="shared" si="65"/>
        <v>0</v>
      </c>
      <c r="BF128" s="26">
        <f t="shared" si="65"/>
        <v>0</v>
      </c>
      <c r="BG128" s="26">
        <f t="shared" si="65"/>
        <v>0</v>
      </c>
      <c r="BH128" s="26">
        <f t="shared" si="65"/>
        <v>0</v>
      </c>
      <c r="BI128" s="26">
        <f t="shared" si="65"/>
        <v>0</v>
      </c>
      <c r="BJ128" s="26">
        <f t="shared" si="65"/>
        <v>0</v>
      </c>
      <c r="BK128" s="26">
        <f t="shared" si="65"/>
        <v>0</v>
      </c>
      <c r="BL128" s="26">
        <f t="shared" si="65"/>
        <v>0</v>
      </c>
      <c r="BM128" s="26">
        <f t="shared" si="65"/>
        <v>0</v>
      </c>
      <c r="BN128" s="26">
        <f t="shared" si="65"/>
        <v>0</v>
      </c>
      <c r="BO128" s="26">
        <f t="shared" si="65"/>
        <v>0</v>
      </c>
      <c r="BP128" s="26">
        <f t="shared" si="65"/>
        <v>0</v>
      </c>
      <c r="BQ128" s="26">
        <f t="shared" si="65"/>
        <v>0</v>
      </c>
      <c r="BR128" s="26">
        <f t="shared" si="65"/>
        <v>0</v>
      </c>
      <c r="BS128" s="26">
        <f t="shared" si="62"/>
        <v>0</v>
      </c>
      <c r="BT128" s="26">
        <f t="shared" si="62"/>
        <v>0</v>
      </c>
      <c r="BU128" s="26">
        <f t="shared" si="62"/>
        <v>0</v>
      </c>
      <c r="BV128" s="26">
        <f t="shared" si="62"/>
        <v>0</v>
      </c>
      <c r="BW128" s="26">
        <f t="shared" si="62"/>
        <v>0</v>
      </c>
      <c r="BX128" s="26">
        <f t="shared" si="62"/>
        <v>0</v>
      </c>
      <c r="BY128" s="26">
        <f t="shared" si="62"/>
        <v>0</v>
      </c>
      <c r="BZ128" s="26">
        <f t="shared" si="62"/>
        <v>0</v>
      </c>
      <c r="CA128" s="26">
        <f t="shared" si="62"/>
        <v>0</v>
      </c>
      <c r="CB128" s="26">
        <f t="shared" si="62"/>
        <v>0</v>
      </c>
      <c r="CC128" s="26">
        <f t="shared" si="62"/>
        <v>0</v>
      </c>
      <c r="CD128" s="26">
        <f t="shared" si="62"/>
        <v>0</v>
      </c>
      <c r="CE128" s="26">
        <f t="shared" si="62"/>
        <v>0</v>
      </c>
      <c r="CF128" s="26">
        <f t="shared" si="62"/>
        <v>0</v>
      </c>
      <c r="CG128" s="26">
        <f t="shared" si="62"/>
        <v>0</v>
      </c>
      <c r="CH128" s="26">
        <f t="shared" si="62"/>
        <v>0</v>
      </c>
      <c r="CI128" s="26">
        <f t="shared" si="62"/>
        <v>0</v>
      </c>
      <c r="CJ128" s="26">
        <f t="shared" si="62"/>
        <v>0</v>
      </c>
      <c r="CK128" s="26">
        <f t="shared" si="62"/>
        <v>0</v>
      </c>
      <c r="CL128" s="26">
        <f t="shared" si="62"/>
        <v>0</v>
      </c>
      <c r="CM128" s="26">
        <f t="shared" si="62"/>
        <v>0</v>
      </c>
      <c r="CN128" s="26">
        <f t="shared" si="62"/>
        <v>0</v>
      </c>
      <c r="CO128" s="26">
        <f t="shared" si="62"/>
        <v>0</v>
      </c>
      <c r="CP128" s="26">
        <f t="shared" si="62"/>
        <v>0</v>
      </c>
      <c r="CQ128" s="26">
        <f t="shared" si="62"/>
        <v>0</v>
      </c>
      <c r="CR128" s="26">
        <f t="shared" si="62"/>
        <v>0</v>
      </c>
      <c r="CS128" s="26">
        <f t="shared" si="62"/>
        <v>0</v>
      </c>
      <c r="CT128" s="26">
        <f t="shared" si="62"/>
        <v>0</v>
      </c>
      <c r="CU128" s="26">
        <f t="shared" si="62"/>
        <v>0</v>
      </c>
      <c r="CV128" s="26">
        <f t="shared" si="62"/>
        <v>0</v>
      </c>
      <c r="CW128" s="26">
        <f t="shared" si="62"/>
        <v>0</v>
      </c>
      <c r="CX128" s="26">
        <f t="shared" si="62"/>
        <v>0</v>
      </c>
      <c r="CY128" s="26">
        <f t="shared" si="62"/>
        <v>0</v>
      </c>
      <c r="CZ128" s="26">
        <f t="shared" si="62"/>
        <v>0</v>
      </c>
      <c r="DA128" s="26">
        <f t="shared" si="62"/>
        <v>0</v>
      </c>
    </row>
    <row r="129" spans="6:105" hidden="1">
      <c r="F129" s="26">
        <f t="shared" si="56"/>
        <v>0</v>
      </c>
      <c r="G129" s="26">
        <f t="shared" si="65"/>
        <v>0</v>
      </c>
      <c r="H129" s="26">
        <f t="shared" si="65"/>
        <v>0</v>
      </c>
      <c r="I129" s="26">
        <f t="shared" si="65"/>
        <v>0</v>
      </c>
      <c r="J129" s="26">
        <f t="shared" si="65"/>
        <v>0</v>
      </c>
      <c r="K129" s="26">
        <f t="shared" si="65"/>
        <v>0</v>
      </c>
      <c r="L129" s="26">
        <f t="shared" si="65"/>
        <v>0</v>
      </c>
      <c r="M129" s="26">
        <f t="shared" si="65"/>
        <v>0</v>
      </c>
      <c r="N129" s="26">
        <f t="shared" si="65"/>
        <v>0</v>
      </c>
      <c r="O129" s="26">
        <f t="shared" si="65"/>
        <v>0</v>
      </c>
      <c r="P129" s="26">
        <f t="shared" si="65"/>
        <v>0</v>
      </c>
      <c r="Q129" s="26">
        <f t="shared" si="65"/>
        <v>0</v>
      </c>
      <c r="R129" s="26">
        <f t="shared" si="65"/>
        <v>0</v>
      </c>
      <c r="S129" s="26">
        <f t="shared" si="65"/>
        <v>0</v>
      </c>
      <c r="T129" s="26">
        <f t="shared" si="65"/>
        <v>0</v>
      </c>
      <c r="U129" s="26">
        <f t="shared" si="65"/>
        <v>0</v>
      </c>
      <c r="V129" s="26">
        <f t="shared" si="65"/>
        <v>0</v>
      </c>
      <c r="W129" s="26">
        <f t="shared" si="65"/>
        <v>0</v>
      </c>
      <c r="X129" s="26">
        <f t="shared" si="65"/>
        <v>0</v>
      </c>
      <c r="Y129" s="26">
        <f t="shared" si="65"/>
        <v>0</v>
      </c>
      <c r="Z129" s="26">
        <f t="shared" si="65"/>
        <v>0</v>
      </c>
      <c r="AA129" s="26">
        <f t="shared" si="65"/>
        <v>0</v>
      </c>
      <c r="AB129" s="26">
        <f t="shared" si="65"/>
        <v>0</v>
      </c>
      <c r="AC129" s="26">
        <f t="shared" si="65"/>
        <v>0</v>
      </c>
      <c r="AD129" s="26">
        <f t="shared" si="65"/>
        <v>0</v>
      </c>
      <c r="AE129" s="26">
        <f t="shared" si="65"/>
        <v>0</v>
      </c>
      <c r="AF129" s="26">
        <f t="shared" si="65"/>
        <v>0</v>
      </c>
      <c r="AG129" s="26">
        <f t="shared" si="65"/>
        <v>0</v>
      </c>
      <c r="AH129" s="26">
        <f t="shared" si="65"/>
        <v>0</v>
      </c>
      <c r="AI129" s="26">
        <f t="shared" si="65"/>
        <v>0</v>
      </c>
      <c r="AJ129" s="26">
        <f t="shared" si="65"/>
        <v>0</v>
      </c>
      <c r="AK129" s="26">
        <f t="shared" si="65"/>
        <v>0</v>
      </c>
      <c r="AL129" s="26">
        <f t="shared" si="65"/>
        <v>0</v>
      </c>
      <c r="AM129" s="26">
        <f t="shared" si="65"/>
        <v>0</v>
      </c>
      <c r="AN129" s="26">
        <f t="shared" si="65"/>
        <v>0</v>
      </c>
      <c r="AO129" s="26">
        <f t="shared" si="65"/>
        <v>0</v>
      </c>
      <c r="AP129" s="26">
        <f t="shared" si="65"/>
        <v>0</v>
      </c>
      <c r="AQ129" s="26">
        <f t="shared" si="65"/>
        <v>0</v>
      </c>
      <c r="AR129" s="26">
        <f t="shared" si="65"/>
        <v>0</v>
      </c>
      <c r="AS129" s="26">
        <f t="shared" si="65"/>
        <v>0</v>
      </c>
      <c r="AT129" s="26">
        <f t="shared" si="65"/>
        <v>0</v>
      </c>
      <c r="AU129" s="26">
        <f t="shared" si="65"/>
        <v>0</v>
      </c>
      <c r="AV129" s="26">
        <f t="shared" si="65"/>
        <v>0</v>
      </c>
      <c r="AW129" s="26">
        <f t="shared" si="65"/>
        <v>0</v>
      </c>
      <c r="AX129" s="26">
        <f t="shared" si="65"/>
        <v>0</v>
      </c>
      <c r="AY129" s="26">
        <f t="shared" si="65"/>
        <v>0</v>
      </c>
      <c r="AZ129" s="26">
        <f t="shared" si="65"/>
        <v>0</v>
      </c>
      <c r="BA129" s="26">
        <f t="shared" si="65"/>
        <v>0</v>
      </c>
      <c r="BB129" s="26">
        <f t="shared" si="65"/>
        <v>0</v>
      </c>
      <c r="BC129" s="26">
        <f t="shared" si="65"/>
        <v>0</v>
      </c>
      <c r="BD129" s="26">
        <f t="shared" si="65"/>
        <v>0</v>
      </c>
      <c r="BE129" s="26">
        <f t="shared" si="65"/>
        <v>0</v>
      </c>
      <c r="BF129" s="26">
        <f t="shared" si="65"/>
        <v>0</v>
      </c>
      <c r="BG129" s="26">
        <f t="shared" si="65"/>
        <v>0</v>
      </c>
      <c r="BH129" s="26">
        <f t="shared" si="65"/>
        <v>0</v>
      </c>
      <c r="BI129" s="26">
        <f t="shared" si="65"/>
        <v>0</v>
      </c>
      <c r="BJ129" s="26">
        <f t="shared" si="65"/>
        <v>0</v>
      </c>
      <c r="BK129" s="26">
        <f t="shared" si="65"/>
        <v>0</v>
      </c>
      <c r="BL129" s="26">
        <f t="shared" si="65"/>
        <v>0</v>
      </c>
      <c r="BM129" s="26">
        <f t="shared" si="65"/>
        <v>0</v>
      </c>
      <c r="BN129" s="26">
        <f t="shared" si="65"/>
        <v>0</v>
      </c>
      <c r="BO129" s="26">
        <f t="shared" si="65"/>
        <v>0</v>
      </c>
      <c r="BP129" s="26">
        <f t="shared" si="65"/>
        <v>0</v>
      </c>
      <c r="BQ129" s="26">
        <f t="shared" si="65"/>
        <v>0</v>
      </c>
      <c r="BR129" s="26">
        <f t="shared" si="65"/>
        <v>0</v>
      </c>
      <c r="BS129" s="26">
        <f t="shared" si="62"/>
        <v>0</v>
      </c>
      <c r="BT129" s="26">
        <f t="shared" si="62"/>
        <v>0</v>
      </c>
      <c r="BU129" s="26">
        <f t="shared" si="62"/>
        <v>0</v>
      </c>
      <c r="BV129" s="26">
        <f t="shared" si="62"/>
        <v>0</v>
      </c>
      <c r="BW129" s="26">
        <f t="shared" si="62"/>
        <v>0</v>
      </c>
      <c r="BX129" s="26">
        <f t="shared" si="62"/>
        <v>0</v>
      </c>
      <c r="BY129" s="26">
        <f t="shared" si="62"/>
        <v>0</v>
      </c>
      <c r="BZ129" s="26">
        <f t="shared" si="62"/>
        <v>0</v>
      </c>
      <c r="CA129" s="26">
        <f t="shared" si="62"/>
        <v>0</v>
      </c>
      <c r="CB129" s="26">
        <f t="shared" si="62"/>
        <v>0</v>
      </c>
      <c r="CC129" s="26">
        <f t="shared" si="62"/>
        <v>0</v>
      </c>
      <c r="CD129" s="26">
        <f t="shared" si="62"/>
        <v>0</v>
      </c>
      <c r="CE129" s="26">
        <f t="shared" si="62"/>
        <v>0</v>
      </c>
      <c r="CF129" s="26">
        <f t="shared" si="62"/>
        <v>0</v>
      </c>
      <c r="CG129" s="26">
        <f t="shared" si="62"/>
        <v>0</v>
      </c>
      <c r="CH129" s="26">
        <f t="shared" si="62"/>
        <v>0</v>
      </c>
      <c r="CI129" s="26">
        <f t="shared" si="62"/>
        <v>0</v>
      </c>
      <c r="CJ129" s="26">
        <f t="shared" si="62"/>
        <v>0</v>
      </c>
      <c r="CK129" s="26">
        <f t="shared" si="62"/>
        <v>0</v>
      </c>
      <c r="CL129" s="26">
        <f t="shared" si="62"/>
        <v>0</v>
      </c>
      <c r="CM129" s="26">
        <f t="shared" si="62"/>
        <v>0</v>
      </c>
      <c r="CN129" s="26">
        <f t="shared" si="62"/>
        <v>0</v>
      </c>
      <c r="CO129" s="26">
        <f t="shared" si="62"/>
        <v>0</v>
      </c>
      <c r="CP129" s="26">
        <f t="shared" si="62"/>
        <v>0</v>
      </c>
      <c r="CQ129" s="26">
        <f t="shared" si="62"/>
        <v>0</v>
      </c>
      <c r="CR129" s="26">
        <f t="shared" si="62"/>
        <v>0</v>
      </c>
      <c r="CS129" s="26">
        <f t="shared" si="62"/>
        <v>0</v>
      </c>
      <c r="CT129" s="26">
        <f t="shared" si="62"/>
        <v>0</v>
      </c>
      <c r="CU129" s="26">
        <f t="shared" si="62"/>
        <v>0</v>
      </c>
      <c r="CV129" s="26">
        <f t="shared" si="62"/>
        <v>0</v>
      </c>
      <c r="CW129" s="26">
        <f t="shared" si="62"/>
        <v>0</v>
      </c>
      <c r="CX129" s="26">
        <f t="shared" si="62"/>
        <v>0</v>
      </c>
      <c r="CY129" s="26">
        <f t="shared" si="62"/>
        <v>0</v>
      </c>
      <c r="CZ129" s="26">
        <f t="shared" si="62"/>
        <v>0</v>
      </c>
      <c r="DA129" s="26">
        <f t="shared" si="62"/>
        <v>0</v>
      </c>
    </row>
    <row r="130" spans="6:105" hidden="1">
      <c r="F130" s="26">
        <f t="shared" si="56"/>
        <v>0</v>
      </c>
      <c r="G130" s="26">
        <f t="shared" si="65"/>
        <v>0</v>
      </c>
      <c r="H130" s="26">
        <f t="shared" si="65"/>
        <v>0</v>
      </c>
      <c r="I130" s="26">
        <f t="shared" si="65"/>
        <v>0</v>
      </c>
      <c r="J130" s="26">
        <f t="shared" si="65"/>
        <v>0</v>
      </c>
      <c r="K130" s="26">
        <f t="shared" si="65"/>
        <v>0</v>
      </c>
      <c r="L130" s="26">
        <f t="shared" si="65"/>
        <v>0</v>
      </c>
      <c r="M130" s="26">
        <f t="shared" si="65"/>
        <v>0</v>
      </c>
      <c r="N130" s="26">
        <f t="shared" si="65"/>
        <v>0</v>
      </c>
      <c r="O130" s="26">
        <f t="shared" si="65"/>
        <v>0</v>
      </c>
      <c r="P130" s="26">
        <f t="shared" si="65"/>
        <v>0</v>
      </c>
      <c r="Q130" s="26">
        <f t="shared" si="65"/>
        <v>0</v>
      </c>
      <c r="R130" s="26">
        <f t="shared" si="65"/>
        <v>0</v>
      </c>
      <c r="S130" s="26">
        <f t="shared" si="65"/>
        <v>0</v>
      </c>
      <c r="T130" s="26">
        <f t="shared" si="65"/>
        <v>0</v>
      </c>
      <c r="U130" s="26">
        <f t="shared" si="65"/>
        <v>0</v>
      </c>
      <c r="V130" s="26">
        <f t="shared" si="65"/>
        <v>0</v>
      </c>
      <c r="W130" s="26">
        <f t="shared" si="65"/>
        <v>0</v>
      </c>
      <c r="X130" s="26">
        <f t="shared" si="65"/>
        <v>0</v>
      </c>
      <c r="Y130" s="26">
        <f t="shared" si="65"/>
        <v>0</v>
      </c>
      <c r="Z130" s="26">
        <f t="shared" si="65"/>
        <v>0</v>
      </c>
      <c r="AA130" s="26">
        <f t="shared" si="65"/>
        <v>0</v>
      </c>
      <c r="AB130" s="26">
        <f t="shared" si="65"/>
        <v>0</v>
      </c>
      <c r="AC130" s="26">
        <f t="shared" si="65"/>
        <v>0</v>
      </c>
      <c r="AD130" s="26">
        <f t="shared" si="65"/>
        <v>0</v>
      </c>
      <c r="AE130" s="26">
        <f t="shared" si="65"/>
        <v>0</v>
      </c>
      <c r="AF130" s="26">
        <f t="shared" si="65"/>
        <v>0</v>
      </c>
      <c r="AG130" s="26">
        <f t="shared" si="65"/>
        <v>0</v>
      </c>
      <c r="AH130" s="26">
        <f t="shared" si="65"/>
        <v>0</v>
      </c>
      <c r="AI130" s="26">
        <f t="shared" si="65"/>
        <v>0</v>
      </c>
      <c r="AJ130" s="26">
        <f t="shared" si="65"/>
        <v>0</v>
      </c>
      <c r="AK130" s="26">
        <f t="shared" si="65"/>
        <v>0</v>
      </c>
      <c r="AL130" s="26">
        <f t="shared" si="65"/>
        <v>0</v>
      </c>
      <c r="AM130" s="26">
        <f t="shared" si="65"/>
        <v>0</v>
      </c>
      <c r="AN130" s="26">
        <f t="shared" si="65"/>
        <v>0</v>
      </c>
      <c r="AO130" s="26">
        <f t="shared" si="65"/>
        <v>0</v>
      </c>
      <c r="AP130" s="26">
        <f t="shared" si="65"/>
        <v>0</v>
      </c>
      <c r="AQ130" s="26">
        <f t="shared" si="65"/>
        <v>0</v>
      </c>
      <c r="AR130" s="26">
        <f t="shared" si="65"/>
        <v>0</v>
      </c>
      <c r="AS130" s="26">
        <f t="shared" si="65"/>
        <v>0</v>
      </c>
      <c r="AT130" s="26">
        <f t="shared" si="65"/>
        <v>0</v>
      </c>
      <c r="AU130" s="26">
        <f t="shared" si="65"/>
        <v>0</v>
      </c>
      <c r="AV130" s="26">
        <f t="shared" si="65"/>
        <v>0</v>
      </c>
      <c r="AW130" s="26">
        <f t="shared" si="65"/>
        <v>0</v>
      </c>
      <c r="AX130" s="26">
        <f t="shared" si="65"/>
        <v>0</v>
      </c>
      <c r="AY130" s="26">
        <f t="shared" si="65"/>
        <v>0</v>
      </c>
      <c r="AZ130" s="26">
        <f t="shared" si="65"/>
        <v>0</v>
      </c>
      <c r="BA130" s="26">
        <f t="shared" si="65"/>
        <v>0</v>
      </c>
      <c r="BB130" s="26">
        <f t="shared" si="65"/>
        <v>0</v>
      </c>
      <c r="BC130" s="26">
        <f t="shared" si="65"/>
        <v>0</v>
      </c>
      <c r="BD130" s="26">
        <f t="shared" si="65"/>
        <v>0</v>
      </c>
      <c r="BE130" s="26">
        <f t="shared" si="65"/>
        <v>0</v>
      </c>
      <c r="BF130" s="26">
        <f t="shared" si="65"/>
        <v>0</v>
      </c>
      <c r="BG130" s="26">
        <f t="shared" si="65"/>
        <v>0</v>
      </c>
      <c r="BH130" s="26">
        <f t="shared" si="65"/>
        <v>0</v>
      </c>
      <c r="BI130" s="26">
        <f t="shared" si="65"/>
        <v>0</v>
      </c>
      <c r="BJ130" s="26">
        <f t="shared" si="65"/>
        <v>0</v>
      </c>
      <c r="BK130" s="26">
        <f t="shared" si="65"/>
        <v>0</v>
      </c>
      <c r="BL130" s="26">
        <f t="shared" si="65"/>
        <v>0</v>
      </c>
      <c r="BM130" s="26">
        <f t="shared" si="65"/>
        <v>0</v>
      </c>
      <c r="BN130" s="26">
        <f t="shared" si="65"/>
        <v>0</v>
      </c>
      <c r="BO130" s="26">
        <f t="shared" si="65"/>
        <v>0</v>
      </c>
      <c r="BP130" s="26">
        <f t="shared" si="65"/>
        <v>0</v>
      </c>
      <c r="BQ130" s="26">
        <f t="shared" si="65"/>
        <v>0</v>
      </c>
      <c r="BR130" s="26">
        <f t="shared" si="65"/>
        <v>0</v>
      </c>
      <c r="BS130" s="26">
        <f t="shared" si="62"/>
        <v>0</v>
      </c>
      <c r="BT130" s="26">
        <f t="shared" si="62"/>
        <v>0</v>
      </c>
      <c r="BU130" s="26">
        <f t="shared" si="62"/>
        <v>0</v>
      </c>
      <c r="BV130" s="26">
        <f t="shared" si="62"/>
        <v>0</v>
      </c>
      <c r="BW130" s="26">
        <f t="shared" si="62"/>
        <v>0</v>
      </c>
      <c r="BX130" s="26">
        <f t="shared" si="62"/>
        <v>0</v>
      </c>
      <c r="BY130" s="26">
        <f t="shared" si="62"/>
        <v>0</v>
      </c>
      <c r="BZ130" s="26">
        <f t="shared" si="62"/>
        <v>0</v>
      </c>
      <c r="CA130" s="26">
        <f t="shared" si="62"/>
        <v>0</v>
      </c>
      <c r="CB130" s="26">
        <f t="shared" si="62"/>
        <v>0</v>
      </c>
      <c r="CC130" s="26">
        <f t="shared" si="62"/>
        <v>0</v>
      </c>
      <c r="CD130" s="26">
        <f t="shared" si="62"/>
        <v>0</v>
      </c>
      <c r="CE130" s="26">
        <f t="shared" si="62"/>
        <v>0</v>
      </c>
      <c r="CF130" s="26">
        <f t="shared" si="62"/>
        <v>0</v>
      </c>
      <c r="CG130" s="26">
        <f t="shared" si="62"/>
        <v>0</v>
      </c>
      <c r="CH130" s="26">
        <f t="shared" si="62"/>
        <v>0</v>
      </c>
      <c r="CI130" s="26">
        <f t="shared" si="62"/>
        <v>0</v>
      </c>
      <c r="CJ130" s="26">
        <f t="shared" si="62"/>
        <v>0</v>
      </c>
      <c r="CK130" s="26">
        <f t="shared" si="62"/>
        <v>0</v>
      </c>
      <c r="CL130" s="26">
        <f t="shared" si="62"/>
        <v>0</v>
      </c>
      <c r="CM130" s="26">
        <f t="shared" ref="BS130:DA137" si="66">CM60+CM55+CM50</f>
        <v>0</v>
      </c>
      <c r="CN130" s="26">
        <f t="shared" si="66"/>
        <v>0</v>
      </c>
      <c r="CO130" s="26">
        <f t="shared" si="66"/>
        <v>0</v>
      </c>
      <c r="CP130" s="26">
        <f t="shared" si="66"/>
        <v>0</v>
      </c>
      <c r="CQ130" s="26">
        <f t="shared" si="66"/>
        <v>0</v>
      </c>
      <c r="CR130" s="26">
        <f t="shared" si="66"/>
        <v>0</v>
      </c>
      <c r="CS130" s="26">
        <f t="shared" si="66"/>
        <v>0</v>
      </c>
      <c r="CT130" s="26">
        <f t="shared" si="66"/>
        <v>0</v>
      </c>
      <c r="CU130" s="26">
        <f t="shared" si="66"/>
        <v>0</v>
      </c>
      <c r="CV130" s="26">
        <f t="shared" si="66"/>
        <v>0</v>
      </c>
      <c r="CW130" s="26">
        <f t="shared" si="66"/>
        <v>0</v>
      </c>
      <c r="CX130" s="26">
        <f t="shared" si="66"/>
        <v>0</v>
      </c>
      <c r="CY130" s="26">
        <f t="shared" si="66"/>
        <v>0</v>
      </c>
      <c r="CZ130" s="26">
        <f t="shared" si="66"/>
        <v>0</v>
      </c>
      <c r="DA130" s="26">
        <f t="shared" si="66"/>
        <v>0</v>
      </c>
    </row>
    <row r="131" spans="6:105" hidden="1">
      <c r="F131" s="26">
        <f t="shared" si="56"/>
        <v>0</v>
      </c>
      <c r="G131" s="26">
        <f t="shared" si="65"/>
        <v>0</v>
      </c>
      <c r="H131" s="26">
        <f t="shared" si="65"/>
        <v>0</v>
      </c>
      <c r="I131" s="26">
        <f t="shared" si="65"/>
        <v>0</v>
      </c>
      <c r="J131" s="26">
        <f t="shared" si="65"/>
        <v>0</v>
      </c>
      <c r="K131" s="26">
        <f t="shared" si="65"/>
        <v>0</v>
      </c>
      <c r="L131" s="26">
        <f t="shared" si="65"/>
        <v>0</v>
      </c>
      <c r="M131" s="26">
        <f t="shared" si="65"/>
        <v>0</v>
      </c>
      <c r="N131" s="26">
        <f t="shared" si="65"/>
        <v>0</v>
      </c>
      <c r="O131" s="26">
        <f t="shared" si="65"/>
        <v>0</v>
      </c>
      <c r="P131" s="26">
        <f t="shared" si="65"/>
        <v>0</v>
      </c>
      <c r="Q131" s="26">
        <f t="shared" si="65"/>
        <v>0</v>
      </c>
      <c r="R131" s="26">
        <f t="shared" si="65"/>
        <v>0</v>
      </c>
      <c r="S131" s="26">
        <f t="shared" si="65"/>
        <v>0</v>
      </c>
      <c r="T131" s="26">
        <f t="shared" si="65"/>
        <v>0</v>
      </c>
      <c r="U131" s="26">
        <f t="shared" si="65"/>
        <v>0</v>
      </c>
      <c r="V131" s="26">
        <f t="shared" si="65"/>
        <v>0</v>
      </c>
      <c r="W131" s="26">
        <f t="shared" si="65"/>
        <v>0</v>
      </c>
      <c r="X131" s="26">
        <f t="shared" si="65"/>
        <v>0</v>
      </c>
      <c r="Y131" s="26">
        <f t="shared" si="65"/>
        <v>0</v>
      </c>
      <c r="Z131" s="26">
        <f t="shared" si="65"/>
        <v>0</v>
      </c>
      <c r="AA131" s="26">
        <f t="shared" si="65"/>
        <v>0</v>
      </c>
      <c r="AB131" s="26">
        <f t="shared" si="65"/>
        <v>0</v>
      </c>
      <c r="AC131" s="26">
        <f t="shared" si="65"/>
        <v>0</v>
      </c>
      <c r="AD131" s="26">
        <f t="shared" si="65"/>
        <v>0</v>
      </c>
      <c r="AE131" s="26">
        <f t="shared" si="65"/>
        <v>0</v>
      </c>
      <c r="AF131" s="26">
        <f t="shared" si="65"/>
        <v>0</v>
      </c>
      <c r="AG131" s="26">
        <f t="shared" si="65"/>
        <v>0</v>
      </c>
      <c r="AH131" s="26">
        <f t="shared" si="65"/>
        <v>0</v>
      </c>
      <c r="AI131" s="26">
        <f t="shared" si="65"/>
        <v>0</v>
      </c>
      <c r="AJ131" s="26">
        <f t="shared" si="65"/>
        <v>0</v>
      </c>
      <c r="AK131" s="26">
        <f t="shared" si="65"/>
        <v>0</v>
      </c>
      <c r="AL131" s="26">
        <f t="shared" si="65"/>
        <v>0</v>
      </c>
      <c r="AM131" s="26">
        <f t="shared" si="65"/>
        <v>0</v>
      </c>
      <c r="AN131" s="26">
        <f t="shared" si="65"/>
        <v>0</v>
      </c>
      <c r="AO131" s="26">
        <f t="shared" si="65"/>
        <v>0</v>
      </c>
      <c r="AP131" s="26">
        <f t="shared" si="65"/>
        <v>0</v>
      </c>
      <c r="AQ131" s="26">
        <f t="shared" si="65"/>
        <v>0</v>
      </c>
      <c r="AR131" s="26">
        <f t="shared" si="65"/>
        <v>0</v>
      </c>
      <c r="AS131" s="26">
        <f t="shared" si="65"/>
        <v>0</v>
      </c>
      <c r="AT131" s="26">
        <f t="shared" si="65"/>
        <v>0</v>
      </c>
      <c r="AU131" s="26">
        <f t="shared" si="65"/>
        <v>0</v>
      </c>
      <c r="AV131" s="26">
        <f t="shared" si="65"/>
        <v>0</v>
      </c>
      <c r="AW131" s="26">
        <f t="shared" si="65"/>
        <v>0</v>
      </c>
      <c r="AX131" s="26">
        <f t="shared" si="65"/>
        <v>0</v>
      </c>
      <c r="AY131" s="26">
        <f t="shared" si="65"/>
        <v>0</v>
      </c>
      <c r="AZ131" s="26">
        <f t="shared" si="65"/>
        <v>0</v>
      </c>
      <c r="BA131" s="26">
        <f t="shared" si="65"/>
        <v>0</v>
      </c>
      <c r="BB131" s="26">
        <f t="shared" si="65"/>
        <v>0</v>
      </c>
      <c r="BC131" s="26">
        <f t="shared" si="65"/>
        <v>0</v>
      </c>
      <c r="BD131" s="26">
        <f t="shared" si="65"/>
        <v>0</v>
      </c>
      <c r="BE131" s="26">
        <f t="shared" si="65"/>
        <v>0</v>
      </c>
      <c r="BF131" s="26">
        <f t="shared" si="65"/>
        <v>0</v>
      </c>
      <c r="BG131" s="26">
        <f t="shared" si="65"/>
        <v>0</v>
      </c>
      <c r="BH131" s="26">
        <f t="shared" si="65"/>
        <v>0</v>
      </c>
      <c r="BI131" s="26">
        <f t="shared" si="65"/>
        <v>0</v>
      </c>
      <c r="BJ131" s="26">
        <f t="shared" si="65"/>
        <v>0</v>
      </c>
      <c r="BK131" s="26">
        <f t="shared" si="65"/>
        <v>0</v>
      </c>
      <c r="BL131" s="26">
        <f t="shared" si="65"/>
        <v>0</v>
      </c>
      <c r="BM131" s="26">
        <f t="shared" si="65"/>
        <v>0</v>
      </c>
      <c r="BN131" s="26">
        <f t="shared" si="65"/>
        <v>0</v>
      </c>
      <c r="BO131" s="26">
        <f t="shared" si="65"/>
        <v>0</v>
      </c>
      <c r="BP131" s="26">
        <f t="shared" si="65"/>
        <v>0</v>
      </c>
      <c r="BQ131" s="26">
        <f t="shared" si="65"/>
        <v>0</v>
      </c>
      <c r="BR131" s="26">
        <f t="shared" ref="BR131" si="67">BR61+BR56+BR51</f>
        <v>0</v>
      </c>
      <c r="BS131" s="26">
        <f t="shared" si="66"/>
        <v>0</v>
      </c>
      <c r="BT131" s="26">
        <f t="shared" si="66"/>
        <v>0</v>
      </c>
      <c r="BU131" s="26">
        <f t="shared" si="66"/>
        <v>0</v>
      </c>
      <c r="BV131" s="26">
        <f t="shared" si="66"/>
        <v>0</v>
      </c>
      <c r="BW131" s="26">
        <f t="shared" si="66"/>
        <v>0</v>
      </c>
      <c r="BX131" s="26">
        <f t="shared" si="66"/>
        <v>0</v>
      </c>
      <c r="BY131" s="26">
        <f t="shared" si="66"/>
        <v>0</v>
      </c>
      <c r="BZ131" s="26">
        <f t="shared" si="66"/>
        <v>0</v>
      </c>
      <c r="CA131" s="26">
        <f t="shared" si="66"/>
        <v>0</v>
      </c>
      <c r="CB131" s="26">
        <f t="shared" si="66"/>
        <v>0</v>
      </c>
      <c r="CC131" s="26">
        <f t="shared" si="66"/>
        <v>0</v>
      </c>
      <c r="CD131" s="26">
        <f t="shared" si="66"/>
        <v>0</v>
      </c>
      <c r="CE131" s="26">
        <f t="shared" si="66"/>
        <v>0</v>
      </c>
      <c r="CF131" s="26">
        <f t="shared" si="66"/>
        <v>0</v>
      </c>
      <c r="CG131" s="26">
        <f t="shared" si="66"/>
        <v>0</v>
      </c>
      <c r="CH131" s="26">
        <f t="shared" si="66"/>
        <v>0</v>
      </c>
      <c r="CI131" s="26">
        <f t="shared" si="66"/>
        <v>0</v>
      </c>
      <c r="CJ131" s="26">
        <f t="shared" si="66"/>
        <v>0</v>
      </c>
      <c r="CK131" s="26">
        <f t="shared" si="66"/>
        <v>0</v>
      </c>
      <c r="CL131" s="26">
        <f t="shared" si="66"/>
        <v>0</v>
      </c>
      <c r="CM131" s="26">
        <f t="shared" si="66"/>
        <v>0</v>
      </c>
      <c r="CN131" s="26">
        <f t="shared" si="66"/>
        <v>0</v>
      </c>
      <c r="CO131" s="26">
        <f t="shared" si="66"/>
        <v>0</v>
      </c>
      <c r="CP131" s="26">
        <f t="shared" si="66"/>
        <v>0</v>
      </c>
      <c r="CQ131" s="26">
        <f t="shared" si="66"/>
        <v>0</v>
      </c>
      <c r="CR131" s="26">
        <f t="shared" si="66"/>
        <v>0</v>
      </c>
      <c r="CS131" s="26">
        <f t="shared" si="66"/>
        <v>0</v>
      </c>
      <c r="CT131" s="26">
        <f t="shared" si="66"/>
        <v>0</v>
      </c>
      <c r="CU131" s="26">
        <f t="shared" si="66"/>
        <v>0</v>
      </c>
      <c r="CV131" s="26">
        <f t="shared" si="66"/>
        <v>0</v>
      </c>
      <c r="CW131" s="26">
        <f t="shared" si="66"/>
        <v>0</v>
      </c>
      <c r="CX131" s="26">
        <f t="shared" si="66"/>
        <v>0</v>
      </c>
      <c r="CY131" s="26">
        <f t="shared" si="66"/>
        <v>0</v>
      </c>
      <c r="CZ131" s="26">
        <f t="shared" si="66"/>
        <v>0</v>
      </c>
      <c r="DA131" s="26">
        <f t="shared" si="66"/>
        <v>0</v>
      </c>
    </row>
    <row r="132" spans="6:105" hidden="1">
      <c r="F132" s="26">
        <f t="shared" si="56"/>
        <v>0</v>
      </c>
      <c r="G132" s="26">
        <f t="shared" ref="G132:BR135" si="68">G62+G57+G52</f>
        <v>0</v>
      </c>
      <c r="H132" s="26">
        <f t="shared" si="68"/>
        <v>0</v>
      </c>
      <c r="I132" s="26">
        <f t="shared" si="68"/>
        <v>0</v>
      </c>
      <c r="J132" s="26">
        <f t="shared" si="68"/>
        <v>0</v>
      </c>
      <c r="K132" s="26">
        <f t="shared" si="68"/>
        <v>0</v>
      </c>
      <c r="L132" s="26">
        <f t="shared" si="68"/>
        <v>0</v>
      </c>
      <c r="M132" s="26">
        <f t="shared" si="68"/>
        <v>0</v>
      </c>
      <c r="N132" s="26">
        <f t="shared" si="68"/>
        <v>0</v>
      </c>
      <c r="O132" s="26">
        <f t="shared" si="68"/>
        <v>0</v>
      </c>
      <c r="P132" s="26">
        <f t="shared" si="68"/>
        <v>0</v>
      </c>
      <c r="Q132" s="26">
        <f t="shared" si="68"/>
        <v>0</v>
      </c>
      <c r="R132" s="26">
        <f t="shared" si="68"/>
        <v>0</v>
      </c>
      <c r="S132" s="26">
        <f t="shared" si="68"/>
        <v>0</v>
      </c>
      <c r="T132" s="26">
        <f t="shared" si="68"/>
        <v>0</v>
      </c>
      <c r="U132" s="26">
        <f t="shared" si="68"/>
        <v>0</v>
      </c>
      <c r="V132" s="26">
        <f t="shared" si="68"/>
        <v>0</v>
      </c>
      <c r="W132" s="26">
        <f t="shared" si="68"/>
        <v>0</v>
      </c>
      <c r="X132" s="26">
        <f t="shared" si="68"/>
        <v>0</v>
      </c>
      <c r="Y132" s="26">
        <f t="shared" si="68"/>
        <v>0</v>
      </c>
      <c r="Z132" s="26">
        <f t="shared" si="68"/>
        <v>0</v>
      </c>
      <c r="AA132" s="26">
        <f t="shared" si="68"/>
        <v>0</v>
      </c>
      <c r="AB132" s="26">
        <f t="shared" si="68"/>
        <v>0</v>
      </c>
      <c r="AC132" s="26">
        <f t="shared" si="68"/>
        <v>0</v>
      </c>
      <c r="AD132" s="26">
        <f t="shared" si="68"/>
        <v>0</v>
      </c>
      <c r="AE132" s="26">
        <f t="shared" si="68"/>
        <v>0</v>
      </c>
      <c r="AF132" s="26">
        <f t="shared" si="68"/>
        <v>0</v>
      </c>
      <c r="AG132" s="26">
        <f t="shared" si="68"/>
        <v>0</v>
      </c>
      <c r="AH132" s="26">
        <f t="shared" si="68"/>
        <v>0</v>
      </c>
      <c r="AI132" s="26">
        <f t="shared" si="68"/>
        <v>0</v>
      </c>
      <c r="AJ132" s="26">
        <f t="shared" si="68"/>
        <v>0</v>
      </c>
      <c r="AK132" s="26">
        <f t="shared" si="68"/>
        <v>0</v>
      </c>
      <c r="AL132" s="26">
        <f t="shared" si="68"/>
        <v>0</v>
      </c>
      <c r="AM132" s="26">
        <f t="shared" si="68"/>
        <v>0</v>
      </c>
      <c r="AN132" s="26">
        <f t="shared" si="68"/>
        <v>0</v>
      </c>
      <c r="AO132" s="26">
        <f t="shared" si="68"/>
        <v>0</v>
      </c>
      <c r="AP132" s="26">
        <f t="shared" si="68"/>
        <v>0</v>
      </c>
      <c r="AQ132" s="26">
        <f t="shared" si="68"/>
        <v>0</v>
      </c>
      <c r="AR132" s="26">
        <f t="shared" si="68"/>
        <v>0</v>
      </c>
      <c r="AS132" s="26">
        <f t="shared" si="68"/>
        <v>0</v>
      </c>
      <c r="AT132" s="26">
        <f t="shared" si="68"/>
        <v>0</v>
      </c>
      <c r="AU132" s="26">
        <f t="shared" si="68"/>
        <v>0</v>
      </c>
      <c r="AV132" s="26">
        <f t="shared" si="68"/>
        <v>0</v>
      </c>
      <c r="AW132" s="26">
        <f t="shared" si="68"/>
        <v>0</v>
      </c>
      <c r="AX132" s="26">
        <f t="shared" si="68"/>
        <v>0</v>
      </c>
      <c r="AY132" s="26">
        <f t="shared" si="68"/>
        <v>0</v>
      </c>
      <c r="AZ132" s="26">
        <f t="shared" si="68"/>
        <v>0</v>
      </c>
      <c r="BA132" s="26">
        <f t="shared" si="68"/>
        <v>0</v>
      </c>
      <c r="BB132" s="26">
        <f t="shared" si="68"/>
        <v>0</v>
      </c>
      <c r="BC132" s="26">
        <f t="shared" si="68"/>
        <v>0</v>
      </c>
      <c r="BD132" s="26">
        <f t="shared" si="68"/>
        <v>0</v>
      </c>
      <c r="BE132" s="26">
        <f t="shared" si="68"/>
        <v>0</v>
      </c>
      <c r="BF132" s="26">
        <f t="shared" si="68"/>
        <v>0</v>
      </c>
      <c r="BG132" s="26">
        <f t="shared" si="68"/>
        <v>0</v>
      </c>
      <c r="BH132" s="26">
        <f t="shared" si="68"/>
        <v>0</v>
      </c>
      <c r="BI132" s="26">
        <f t="shared" si="68"/>
        <v>0</v>
      </c>
      <c r="BJ132" s="26">
        <f t="shared" si="68"/>
        <v>0</v>
      </c>
      <c r="BK132" s="26">
        <f t="shared" si="68"/>
        <v>0</v>
      </c>
      <c r="BL132" s="26">
        <f t="shared" si="68"/>
        <v>0</v>
      </c>
      <c r="BM132" s="26">
        <f t="shared" si="68"/>
        <v>0</v>
      </c>
      <c r="BN132" s="26">
        <f t="shared" si="68"/>
        <v>0</v>
      </c>
      <c r="BO132" s="26">
        <f t="shared" si="68"/>
        <v>0</v>
      </c>
      <c r="BP132" s="26">
        <f t="shared" si="68"/>
        <v>0</v>
      </c>
      <c r="BQ132" s="26">
        <f t="shared" si="68"/>
        <v>0</v>
      </c>
      <c r="BR132" s="26">
        <f t="shared" si="68"/>
        <v>0</v>
      </c>
      <c r="BS132" s="26">
        <f t="shared" si="66"/>
        <v>0</v>
      </c>
      <c r="BT132" s="26">
        <f t="shared" si="66"/>
        <v>0</v>
      </c>
      <c r="BU132" s="26">
        <f t="shared" si="66"/>
        <v>0</v>
      </c>
      <c r="BV132" s="26">
        <f t="shared" si="66"/>
        <v>0</v>
      </c>
      <c r="BW132" s="26">
        <f t="shared" si="66"/>
        <v>0</v>
      </c>
      <c r="BX132" s="26">
        <f t="shared" si="66"/>
        <v>0</v>
      </c>
      <c r="BY132" s="26">
        <f t="shared" si="66"/>
        <v>0</v>
      </c>
      <c r="BZ132" s="26">
        <f t="shared" si="66"/>
        <v>0</v>
      </c>
      <c r="CA132" s="26">
        <f t="shared" si="66"/>
        <v>0</v>
      </c>
      <c r="CB132" s="26">
        <f t="shared" si="66"/>
        <v>0</v>
      </c>
      <c r="CC132" s="26">
        <f t="shared" si="66"/>
        <v>0</v>
      </c>
      <c r="CD132" s="26">
        <f t="shared" si="66"/>
        <v>0</v>
      </c>
      <c r="CE132" s="26">
        <f t="shared" si="66"/>
        <v>0</v>
      </c>
      <c r="CF132" s="26">
        <f t="shared" si="66"/>
        <v>0</v>
      </c>
      <c r="CG132" s="26">
        <f t="shared" si="66"/>
        <v>0</v>
      </c>
      <c r="CH132" s="26">
        <f t="shared" si="66"/>
        <v>0</v>
      </c>
      <c r="CI132" s="26">
        <f t="shared" si="66"/>
        <v>0</v>
      </c>
      <c r="CJ132" s="26">
        <f t="shared" si="66"/>
        <v>0</v>
      </c>
      <c r="CK132" s="26">
        <f t="shared" si="66"/>
        <v>0</v>
      </c>
      <c r="CL132" s="26">
        <f t="shared" si="66"/>
        <v>0</v>
      </c>
      <c r="CM132" s="26">
        <f t="shared" si="66"/>
        <v>0</v>
      </c>
      <c r="CN132" s="26">
        <f t="shared" si="66"/>
        <v>0</v>
      </c>
      <c r="CO132" s="26">
        <f t="shared" si="66"/>
        <v>0</v>
      </c>
      <c r="CP132" s="26">
        <f t="shared" si="66"/>
        <v>0</v>
      </c>
      <c r="CQ132" s="26">
        <f t="shared" si="66"/>
        <v>0</v>
      </c>
      <c r="CR132" s="26">
        <f t="shared" si="66"/>
        <v>0</v>
      </c>
      <c r="CS132" s="26">
        <f t="shared" si="66"/>
        <v>0</v>
      </c>
      <c r="CT132" s="26">
        <f t="shared" si="66"/>
        <v>0</v>
      </c>
      <c r="CU132" s="26">
        <f t="shared" si="66"/>
        <v>0</v>
      </c>
      <c r="CV132" s="26">
        <f t="shared" si="66"/>
        <v>0</v>
      </c>
      <c r="CW132" s="26">
        <f t="shared" si="66"/>
        <v>0</v>
      </c>
      <c r="CX132" s="26">
        <f t="shared" si="66"/>
        <v>0</v>
      </c>
      <c r="CY132" s="26">
        <f t="shared" si="66"/>
        <v>0</v>
      </c>
      <c r="CZ132" s="26">
        <f t="shared" si="66"/>
        <v>0</v>
      </c>
      <c r="DA132" s="26">
        <f t="shared" si="66"/>
        <v>0</v>
      </c>
    </row>
    <row r="133" spans="6:105" hidden="1">
      <c r="F133" s="26">
        <f t="shared" si="56"/>
        <v>0</v>
      </c>
      <c r="G133" s="26">
        <f t="shared" si="68"/>
        <v>0</v>
      </c>
      <c r="H133" s="26">
        <f t="shared" si="68"/>
        <v>0</v>
      </c>
      <c r="I133" s="26">
        <f t="shared" si="68"/>
        <v>0</v>
      </c>
      <c r="J133" s="26">
        <f t="shared" si="68"/>
        <v>0</v>
      </c>
      <c r="K133" s="26">
        <f t="shared" si="68"/>
        <v>0</v>
      </c>
      <c r="L133" s="26">
        <f t="shared" si="68"/>
        <v>0</v>
      </c>
      <c r="M133" s="26">
        <f t="shared" si="68"/>
        <v>0</v>
      </c>
      <c r="N133" s="26">
        <f t="shared" si="68"/>
        <v>0</v>
      </c>
      <c r="O133" s="26">
        <f t="shared" si="68"/>
        <v>0</v>
      </c>
      <c r="P133" s="26">
        <f t="shared" si="68"/>
        <v>0</v>
      </c>
      <c r="Q133" s="26">
        <f t="shared" si="68"/>
        <v>0</v>
      </c>
      <c r="R133" s="26">
        <f t="shared" si="68"/>
        <v>0</v>
      </c>
      <c r="S133" s="26">
        <f t="shared" si="68"/>
        <v>0</v>
      </c>
      <c r="T133" s="26">
        <f t="shared" si="68"/>
        <v>0</v>
      </c>
      <c r="U133" s="26">
        <f t="shared" si="68"/>
        <v>0</v>
      </c>
      <c r="V133" s="26">
        <f t="shared" si="68"/>
        <v>0</v>
      </c>
      <c r="W133" s="26">
        <f t="shared" si="68"/>
        <v>0</v>
      </c>
      <c r="X133" s="26">
        <f t="shared" si="68"/>
        <v>0</v>
      </c>
      <c r="Y133" s="26">
        <f t="shared" si="68"/>
        <v>0</v>
      </c>
      <c r="Z133" s="26">
        <f t="shared" si="68"/>
        <v>0</v>
      </c>
      <c r="AA133" s="26">
        <f t="shared" si="68"/>
        <v>0</v>
      </c>
      <c r="AB133" s="26">
        <f t="shared" si="68"/>
        <v>0</v>
      </c>
      <c r="AC133" s="26">
        <f t="shared" si="68"/>
        <v>0</v>
      </c>
      <c r="AD133" s="26">
        <f t="shared" si="68"/>
        <v>0</v>
      </c>
      <c r="AE133" s="26">
        <f t="shared" si="68"/>
        <v>0</v>
      </c>
      <c r="AF133" s="26">
        <f t="shared" si="68"/>
        <v>0</v>
      </c>
      <c r="AG133" s="26">
        <f t="shared" si="68"/>
        <v>0</v>
      </c>
      <c r="AH133" s="26">
        <f t="shared" si="68"/>
        <v>0</v>
      </c>
      <c r="AI133" s="26">
        <f t="shared" si="68"/>
        <v>0</v>
      </c>
      <c r="AJ133" s="26">
        <f t="shared" si="68"/>
        <v>0</v>
      </c>
      <c r="AK133" s="26">
        <f t="shared" si="68"/>
        <v>0</v>
      </c>
      <c r="AL133" s="26">
        <f t="shared" si="68"/>
        <v>0</v>
      </c>
      <c r="AM133" s="26">
        <f t="shared" si="68"/>
        <v>0</v>
      </c>
      <c r="AN133" s="26">
        <f t="shared" si="68"/>
        <v>0</v>
      </c>
      <c r="AO133" s="26">
        <f t="shared" si="68"/>
        <v>0</v>
      </c>
      <c r="AP133" s="26">
        <f t="shared" si="68"/>
        <v>0</v>
      </c>
      <c r="AQ133" s="26">
        <f t="shared" si="68"/>
        <v>0</v>
      </c>
      <c r="AR133" s="26">
        <f t="shared" si="68"/>
        <v>0</v>
      </c>
      <c r="AS133" s="26">
        <f t="shared" si="68"/>
        <v>0</v>
      </c>
      <c r="AT133" s="26">
        <f t="shared" si="68"/>
        <v>0</v>
      </c>
      <c r="AU133" s="26">
        <f t="shared" si="68"/>
        <v>0</v>
      </c>
      <c r="AV133" s="26">
        <f t="shared" si="68"/>
        <v>0</v>
      </c>
      <c r="AW133" s="26">
        <f t="shared" si="68"/>
        <v>0</v>
      </c>
      <c r="AX133" s="26">
        <f t="shared" si="68"/>
        <v>0</v>
      </c>
      <c r="AY133" s="26">
        <f t="shared" si="68"/>
        <v>0</v>
      </c>
      <c r="AZ133" s="26">
        <f t="shared" si="68"/>
        <v>0</v>
      </c>
      <c r="BA133" s="26">
        <f t="shared" si="68"/>
        <v>0</v>
      </c>
      <c r="BB133" s="26">
        <f t="shared" si="68"/>
        <v>0</v>
      </c>
      <c r="BC133" s="26">
        <f t="shared" si="68"/>
        <v>0</v>
      </c>
      <c r="BD133" s="26">
        <f t="shared" si="68"/>
        <v>0</v>
      </c>
      <c r="BE133" s="26">
        <f t="shared" si="68"/>
        <v>0</v>
      </c>
      <c r="BF133" s="26">
        <f t="shared" si="68"/>
        <v>0</v>
      </c>
      <c r="BG133" s="26">
        <f t="shared" si="68"/>
        <v>0</v>
      </c>
      <c r="BH133" s="26">
        <f t="shared" si="68"/>
        <v>0</v>
      </c>
      <c r="BI133" s="26">
        <f t="shared" si="68"/>
        <v>0</v>
      </c>
      <c r="BJ133" s="26">
        <f t="shared" si="68"/>
        <v>0</v>
      </c>
      <c r="BK133" s="26">
        <f t="shared" si="68"/>
        <v>0</v>
      </c>
      <c r="BL133" s="26">
        <f t="shared" si="68"/>
        <v>0</v>
      </c>
      <c r="BM133" s="26">
        <f t="shared" si="68"/>
        <v>0</v>
      </c>
      <c r="BN133" s="26">
        <f t="shared" si="68"/>
        <v>0</v>
      </c>
      <c r="BO133" s="26">
        <f t="shared" si="68"/>
        <v>0</v>
      </c>
      <c r="BP133" s="26">
        <f t="shared" si="68"/>
        <v>0</v>
      </c>
      <c r="BQ133" s="26">
        <f t="shared" si="68"/>
        <v>0</v>
      </c>
      <c r="BR133" s="26">
        <f t="shared" si="68"/>
        <v>0</v>
      </c>
      <c r="BS133" s="26">
        <f t="shared" si="66"/>
        <v>0</v>
      </c>
      <c r="BT133" s="26">
        <f t="shared" si="66"/>
        <v>0</v>
      </c>
      <c r="BU133" s="26">
        <f t="shared" si="66"/>
        <v>0</v>
      </c>
      <c r="BV133" s="26">
        <f t="shared" si="66"/>
        <v>0</v>
      </c>
      <c r="BW133" s="26">
        <f t="shared" si="66"/>
        <v>0</v>
      </c>
      <c r="BX133" s="26">
        <f t="shared" si="66"/>
        <v>0</v>
      </c>
      <c r="BY133" s="26">
        <f t="shared" si="66"/>
        <v>0</v>
      </c>
      <c r="BZ133" s="26">
        <f t="shared" si="66"/>
        <v>0</v>
      </c>
      <c r="CA133" s="26">
        <f t="shared" si="66"/>
        <v>0</v>
      </c>
      <c r="CB133" s="26">
        <f t="shared" si="66"/>
        <v>0</v>
      </c>
      <c r="CC133" s="26">
        <f t="shared" si="66"/>
        <v>0</v>
      </c>
      <c r="CD133" s="26">
        <f t="shared" si="66"/>
        <v>0</v>
      </c>
      <c r="CE133" s="26">
        <f t="shared" si="66"/>
        <v>0</v>
      </c>
      <c r="CF133" s="26">
        <f t="shared" si="66"/>
        <v>0</v>
      </c>
      <c r="CG133" s="26">
        <f t="shared" si="66"/>
        <v>0</v>
      </c>
      <c r="CH133" s="26">
        <f t="shared" si="66"/>
        <v>0</v>
      </c>
      <c r="CI133" s="26">
        <f t="shared" si="66"/>
        <v>0</v>
      </c>
      <c r="CJ133" s="26">
        <f t="shared" si="66"/>
        <v>0</v>
      </c>
      <c r="CK133" s="26">
        <f t="shared" si="66"/>
        <v>0</v>
      </c>
      <c r="CL133" s="26">
        <f t="shared" si="66"/>
        <v>0</v>
      </c>
      <c r="CM133" s="26">
        <f t="shared" si="66"/>
        <v>0</v>
      </c>
      <c r="CN133" s="26">
        <f t="shared" si="66"/>
        <v>0</v>
      </c>
      <c r="CO133" s="26">
        <f t="shared" si="66"/>
        <v>0</v>
      </c>
      <c r="CP133" s="26">
        <f t="shared" si="66"/>
        <v>0</v>
      </c>
      <c r="CQ133" s="26">
        <f t="shared" si="66"/>
        <v>0</v>
      </c>
      <c r="CR133" s="26">
        <f t="shared" si="66"/>
        <v>0</v>
      </c>
      <c r="CS133" s="26">
        <f t="shared" si="66"/>
        <v>0</v>
      </c>
      <c r="CT133" s="26">
        <f t="shared" si="66"/>
        <v>0</v>
      </c>
      <c r="CU133" s="26">
        <f t="shared" si="66"/>
        <v>0</v>
      </c>
      <c r="CV133" s="26">
        <f t="shared" si="66"/>
        <v>0</v>
      </c>
      <c r="CW133" s="26">
        <f t="shared" si="66"/>
        <v>0</v>
      </c>
      <c r="CX133" s="26">
        <f t="shared" si="66"/>
        <v>0</v>
      </c>
      <c r="CY133" s="26">
        <f t="shared" si="66"/>
        <v>0</v>
      </c>
      <c r="CZ133" s="26">
        <f t="shared" si="66"/>
        <v>0</v>
      </c>
      <c r="DA133" s="26">
        <f t="shared" si="66"/>
        <v>0</v>
      </c>
    </row>
    <row r="134" spans="6:105" hidden="1">
      <c r="F134" s="26">
        <f t="shared" si="56"/>
        <v>0</v>
      </c>
      <c r="G134" s="26">
        <f t="shared" si="68"/>
        <v>0</v>
      </c>
      <c r="H134" s="26">
        <f t="shared" si="68"/>
        <v>0</v>
      </c>
      <c r="I134" s="26">
        <f t="shared" si="68"/>
        <v>0</v>
      </c>
      <c r="J134" s="26">
        <f t="shared" si="68"/>
        <v>0</v>
      </c>
      <c r="K134" s="26">
        <f t="shared" si="68"/>
        <v>0</v>
      </c>
      <c r="L134" s="26">
        <f t="shared" si="68"/>
        <v>0</v>
      </c>
      <c r="M134" s="26">
        <f t="shared" si="68"/>
        <v>0</v>
      </c>
      <c r="N134" s="26">
        <f t="shared" si="68"/>
        <v>0</v>
      </c>
      <c r="O134" s="26">
        <f t="shared" si="68"/>
        <v>0</v>
      </c>
      <c r="P134" s="26">
        <f t="shared" si="68"/>
        <v>0</v>
      </c>
      <c r="Q134" s="26">
        <f t="shared" si="68"/>
        <v>0</v>
      </c>
      <c r="R134" s="26">
        <f t="shared" si="68"/>
        <v>0</v>
      </c>
      <c r="S134" s="26">
        <f t="shared" si="68"/>
        <v>0</v>
      </c>
      <c r="T134" s="26">
        <f t="shared" si="68"/>
        <v>0</v>
      </c>
      <c r="U134" s="26">
        <f t="shared" si="68"/>
        <v>0</v>
      </c>
      <c r="V134" s="26">
        <f t="shared" si="68"/>
        <v>0</v>
      </c>
      <c r="W134" s="26">
        <f t="shared" si="68"/>
        <v>0</v>
      </c>
      <c r="X134" s="26">
        <f t="shared" si="68"/>
        <v>0</v>
      </c>
      <c r="Y134" s="26">
        <f t="shared" si="68"/>
        <v>0</v>
      </c>
      <c r="Z134" s="26">
        <f t="shared" si="68"/>
        <v>0</v>
      </c>
      <c r="AA134" s="26">
        <f t="shared" si="68"/>
        <v>0</v>
      </c>
      <c r="AB134" s="26">
        <f t="shared" si="68"/>
        <v>0</v>
      </c>
      <c r="AC134" s="26">
        <f t="shared" si="68"/>
        <v>0</v>
      </c>
      <c r="AD134" s="26">
        <f t="shared" si="68"/>
        <v>0</v>
      </c>
      <c r="AE134" s="26">
        <f t="shared" si="68"/>
        <v>0</v>
      </c>
      <c r="AF134" s="26">
        <f t="shared" si="68"/>
        <v>0</v>
      </c>
      <c r="AG134" s="26">
        <f t="shared" si="68"/>
        <v>0</v>
      </c>
      <c r="AH134" s="26">
        <f t="shared" si="68"/>
        <v>0</v>
      </c>
      <c r="AI134" s="26">
        <f t="shared" si="68"/>
        <v>0</v>
      </c>
      <c r="AJ134" s="26">
        <f t="shared" si="68"/>
        <v>0</v>
      </c>
      <c r="AK134" s="26">
        <f t="shared" si="68"/>
        <v>0</v>
      </c>
      <c r="AL134" s="26">
        <f t="shared" si="68"/>
        <v>0</v>
      </c>
      <c r="AM134" s="26">
        <f t="shared" si="68"/>
        <v>0</v>
      </c>
      <c r="AN134" s="26">
        <f t="shared" si="68"/>
        <v>0</v>
      </c>
      <c r="AO134" s="26">
        <f t="shared" si="68"/>
        <v>0</v>
      </c>
      <c r="AP134" s="26">
        <f t="shared" si="68"/>
        <v>0</v>
      </c>
      <c r="AQ134" s="26">
        <f t="shared" si="68"/>
        <v>0</v>
      </c>
      <c r="AR134" s="26">
        <f t="shared" si="68"/>
        <v>0</v>
      </c>
      <c r="AS134" s="26">
        <f t="shared" si="68"/>
        <v>0</v>
      </c>
      <c r="AT134" s="26">
        <f t="shared" si="68"/>
        <v>0</v>
      </c>
      <c r="AU134" s="26">
        <f t="shared" si="68"/>
        <v>0</v>
      </c>
      <c r="AV134" s="26">
        <f t="shared" si="68"/>
        <v>0</v>
      </c>
      <c r="AW134" s="26">
        <f t="shared" si="68"/>
        <v>0</v>
      </c>
      <c r="AX134" s="26">
        <f t="shared" si="68"/>
        <v>0</v>
      </c>
      <c r="AY134" s="26">
        <f t="shared" si="68"/>
        <v>0</v>
      </c>
      <c r="AZ134" s="26">
        <f t="shared" si="68"/>
        <v>0</v>
      </c>
      <c r="BA134" s="26">
        <f t="shared" si="68"/>
        <v>0</v>
      </c>
      <c r="BB134" s="26">
        <f t="shared" si="68"/>
        <v>0</v>
      </c>
      <c r="BC134" s="26">
        <f t="shared" si="68"/>
        <v>0</v>
      </c>
      <c r="BD134" s="26">
        <f t="shared" si="68"/>
        <v>0</v>
      </c>
      <c r="BE134" s="26">
        <f t="shared" si="68"/>
        <v>0</v>
      </c>
      <c r="BF134" s="26">
        <f t="shared" si="68"/>
        <v>0</v>
      </c>
      <c r="BG134" s="26">
        <f t="shared" si="68"/>
        <v>0</v>
      </c>
      <c r="BH134" s="26">
        <f t="shared" si="68"/>
        <v>0</v>
      </c>
      <c r="BI134" s="26">
        <f t="shared" si="68"/>
        <v>0</v>
      </c>
      <c r="BJ134" s="26">
        <f t="shared" si="68"/>
        <v>0</v>
      </c>
      <c r="BK134" s="26">
        <f t="shared" si="68"/>
        <v>0</v>
      </c>
      <c r="BL134" s="26">
        <f t="shared" si="68"/>
        <v>0</v>
      </c>
      <c r="BM134" s="26">
        <f t="shared" si="68"/>
        <v>0</v>
      </c>
      <c r="BN134" s="26">
        <f t="shared" si="68"/>
        <v>0</v>
      </c>
      <c r="BO134" s="26">
        <f t="shared" si="68"/>
        <v>0</v>
      </c>
      <c r="BP134" s="26">
        <f t="shared" si="68"/>
        <v>0</v>
      </c>
      <c r="BQ134" s="26">
        <f t="shared" si="68"/>
        <v>0</v>
      </c>
      <c r="BR134" s="26">
        <f t="shared" si="68"/>
        <v>0</v>
      </c>
      <c r="BS134" s="26">
        <f t="shared" si="66"/>
        <v>0</v>
      </c>
      <c r="BT134" s="26">
        <f t="shared" si="66"/>
        <v>0</v>
      </c>
      <c r="BU134" s="26">
        <f t="shared" si="66"/>
        <v>0</v>
      </c>
      <c r="BV134" s="26">
        <f t="shared" si="66"/>
        <v>0</v>
      </c>
      <c r="BW134" s="26">
        <f t="shared" si="66"/>
        <v>0</v>
      </c>
      <c r="BX134" s="26">
        <f t="shared" si="66"/>
        <v>0</v>
      </c>
      <c r="BY134" s="26">
        <f t="shared" si="66"/>
        <v>0</v>
      </c>
      <c r="BZ134" s="26">
        <f t="shared" si="66"/>
        <v>0</v>
      </c>
      <c r="CA134" s="26">
        <f t="shared" si="66"/>
        <v>0</v>
      </c>
      <c r="CB134" s="26">
        <f t="shared" si="66"/>
        <v>0</v>
      </c>
      <c r="CC134" s="26">
        <f t="shared" si="66"/>
        <v>0</v>
      </c>
      <c r="CD134" s="26">
        <f t="shared" si="66"/>
        <v>0</v>
      </c>
      <c r="CE134" s="26">
        <f t="shared" si="66"/>
        <v>0</v>
      </c>
      <c r="CF134" s="26">
        <f t="shared" si="66"/>
        <v>0</v>
      </c>
      <c r="CG134" s="26">
        <f t="shared" si="66"/>
        <v>0</v>
      </c>
      <c r="CH134" s="26">
        <f t="shared" si="66"/>
        <v>0</v>
      </c>
      <c r="CI134" s="26">
        <f t="shared" si="66"/>
        <v>0</v>
      </c>
      <c r="CJ134" s="26">
        <f t="shared" si="66"/>
        <v>0</v>
      </c>
      <c r="CK134" s="26">
        <f t="shared" si="66"/>
        <v>0</v>
      </c>
      <c r="CL134" s="26">
        <f t="shared" si="66"/>
        <v>0</v>
      </c>
      <c r="CM134" s="26">
        <f t="shared" si="66"/>
        <v>0</v>
      </c>
      <c r="CN134" s="26">
        <f t="shared" si="66"/>
        <v>0</v>
      </c>
      <c r="CO134" s="26">
        <f t="shared" si="66"/>
        <v>0</v>
      </c>
      <c r="CP134" s="26">
        <f t="shared" si="66"/>
        <v>0</v>
      </c>
      <c r="CQ134" s="26">
        <f t="shared" si="66"/>
        <v>0</v>
      </c>
      <c r="CR134" s="26">
        <f t="shared" si="66"/>
        <v>0</v>
      </c>
      <c r="CS134" s="26">
        <f t="shared" si="66"/>
        <v>0</v>
      </c>
      <c r="CT134" s="26">
        <f t="shared" si="66"/>
        <v>0</v>
      </c>
      <c r="CU134" s="26">
        <f t="shared" si="66"/>
        <v>0</v>
      </c>
      <c r="CV134" s="26">
        <f t="shared" si="66"/>
        <v>0</v>
      </c>
      <c r="CW134" s="26">
        <f t="shared" si="66"/>
        <v>0</v>
      </c>
      <c r="CX134" s="26">
        <f t="shared" si="66"/>
        <v>0</v>
      </c>
      <c r="CY134" s="26">
        <f t="shared" si="66"/>
        <v>0</v>
      </c>
      <c r="CZ134" s="26">
        <f t="shared" si="66"/>
        <v>0</v>
      </c>
      <c r="DA134" s="26">
        <f t="shared" si="66"/>
        <v>0</v>
      </c>
    </row>
    <row r="135" spans="6:105" hidden="1">
      <c r="F135" s="26">
        <f t="shared" si="56"/>
        <v>0</v>
      </c>
      <c r="G135" s="26">
        <f t="shared" si="68"/>
        <v>0</v>
      </c>
      <c r="H135" s="26">
        <f t="shared" si="68"/>
        <v>0</v>
      </c>
      <c r="I135" s="26">
        <f t="shared" si="68"/>
        <v>0</v>
      </c>
      <c r="J135" s="26">
        <f t="shared" si="68"/>
        <v>0</v>
      </c>
      <c r="K135" s="26">
        <f t="shared" si="68"/>
        <v>0</v>
      </c>
      <c r="L135" s="26">
        <f t="shared" si="68"/>
        <v>0</v>
      </c>
      <c r="M135" s="26">
        <f t="shared" si="68"/>
        <v>0</v>
      </c>
      <c r="N135" s="26">
        <f t="shared" si="68"/>
        <v>0</v>
      </c>
      <c r="O135" s="26">
        <f t="shared" si="68"/>
        <v>0</v>
      </c>
      <c r="P135" s="26">
        <f t="shared" si="68"/>
        <v>0</v>
      </c>
      <c r="Q135" s="26">
        <f t="shared" si="68"/>
        <v>0</v>
      </c>
      <c r="R135" s="26">
        <f t="shared" si="68"/>
        <v>0</v>
      </c>
      <c r="S135" s="26">
        <f t="shared" si="68"/>
        <v>0</v>
      </c>
      <c r="T135" s="26">
        <f t="shared" si="68"/>
        <v>0</v>
      </c>
      <c r="U135" s="26">
        <f t="shared" si="68"/>
        <v>0</v>
      </c>
      <c r="V135" s="26">
        <f t="shared" si="68"/>
        <v>0</v>
      </c>
      <c r="W135" s="26">
        <f t="shared" si="68"/>
        <v>0</v>
      </c>
      <c r="X135" s="26">
        <f t="shared" si="68"/>
        <v>0</v>
      </c>
      <c r="Y135" s="26">
        <f t="shared" si="68"/>
        <v>0</v>
      </c>
      <c r="Z135" s="26">
        <f t="shared" si="68"/>
        <v>0</v>
      </c>
      <c r="AA135" s="26">
        <f t="shared" si="68"/>
        <v>0</v>
      </c>
      <c r="AB135" s="26">
        <f t="shared" si="68"/>
        <v>0</v>
      </c>
      <c r="AC135" s="26">
        <f t="shared" si="68"/>
        <v>0</v>
      </c>
      <c r="AD135" s="26">
        <f t="shared" si="68"/>
        <v>0</v>
      </c>
      <c r="AE135" s="26">
        <f t="shared" si="68"/>
        <v>0</v>
      </c>
      <c r="AF135" s="26">
        <f t="shared" si="68"/>
        <v>0</v>
      </c>
      <c r="AG135" s="26">
        <f t="shared" si="68"/>
        <v>0</v>
      </c>
      <c r="AH135" s="26">
        <f t="shared" si="68"/>
        <v>0</v>
      </c>
      <c r="AI135" s="26">
        <f t="shared" si="68"/>
        <v>0</v>
      </c>
      <c r="AJ135" s="26">
        <f t="shared" si="68"/>
        <v>0</v>
      </c>
      <c r="AK135" s="26">
        <f t="shared" si="68"/>
        <v>0</v>
      </c>
      <c r="AL135" s="26">
        <f t="shared" si="68"/>
        <v>0</v>
      </c>
      <c r="AM135" s="26">
        <f t="shared" si="68"/>
        <v>0</v>
      </c>
      <c r="AN135" s="26">
        <f t="shared" si="68"/>
        <v>0</v>
      </c>
      <c r="AO135" s="26">
        <f t="shared" si="68"/>
        <v>0</v>
      </c>
      <c r="AP135" s="26">
        <f t="shared" si="68"/>
        <v>0</v>
      </c>
      <c r="AQ135" s="26">
        <f t="shared" si="68"/>
        <v>0</v>
      </c>
      <c r="AR135" s="26">
        <f t="shared" si="68"/>
        <v>0</v>
      </c>
      <c r="AS135" s="26">
        <f t="shared" si="68"/>
        <v>0</v>
      </c>
      <c r="AT135" s="26">
        <f t="shared" si="68"/>
        <v>0</v>
      </c>
      <c r="AU135" s="26">
        <f t="shared" si="68"/>
        <v>0</v>
      </c>
      <c r="AV135" s="26">
        <f t="shared" si="68"/>
        <v>0</v>
      </c>
      <c r="AW135" s="26">
        <f t="shared" si="68"/>
        <v>0</v>
      </c>
      <c r="AX135" s="26">
        <f t="shared" si="68"/>
        <v>0</v>
      </c>
      <c r="AY135" s="26">
        <f t="shared" si="68"/>
        <v>0</v>
      </c>
      <c r="AZ135" s="26">
        <f t="shared" si="68"/>
        <v>0</v>
      </c>
      <c r="BA135" s="26">
        <f t="shared" si="68"/>
        <v>0</v>
      </c>
      <c r="BB135" s="26">
        <f t="shared" si="68"/>
        <v>0</v>
      </c>
      <c r="BC135" s="26">
        <f t="shared" si="68"/>
        <v>0</v>
      </c>
      <c r="BD135" s="26">
        <f t="shared" si="68"/>
        <v>0</v>
      </c>
      <c r="BE135" s="26">
        <f t="shared" si="68"/>
        <v>0</v>
      </c>
      <c r="BF135" s="26">
        <f t="shared" si="68"/>
        <v>0</v>
      </c>
      <c r="BG135" s="26">
        <f t="shared" si="68"/>
        <v>0</v>
      </c>
      <c r="BH135" s="26">
        <f t="shared" si="68"/>
        <v>0</v>
      </c>
      <c r="BI135" s="26">
        <f t="shared" si="68"/>
        <v>0</v>
      </c>
      <c r="BJ135" s="26">
        <f t="shared" si="68"/>
        <v>0</v>
      </c>
      <c r="BK135" s="26">
        <f t="shared" si="68"/>
        <v>0</v>
      </c>
      <c r="BL135" s="26">
        <f t="shared" si="68"/>
        <v>0</v>
      </c>
      <c r="BM135" s="26">
        <f t="shared" si="68"/>
        <v>0</v>
      </c>
      <c r="BN135" s="26">
        <f t="shared" si="68"/>
        <v>0</v>
      </c>
      <c r="BO135" s="26">
        <f t="shared" si="68"/>
        <v>0</v>
      </c>
      <c r="BP135" s="26">
        <f t="shared" si="68"/>
        <v>0</v>
      </c>
      <c r="BQ135" s="26">
        <f t="shared" si="68"/>
        <v>0</v>
      </c>
      <c r="BR135" s="26">
        <f t="shared" ref="BR135" si="69">BR65+BR60+BR55</f>
        <v>0</v>
      </c>
      <c r="BS135" s="26">
        <f t="shared" si="66"/>
        <v>0</v>
      </c>
      <c r="BT135" s="26">
        <f t="shared" si="66"/>
        <v>0</v>
      </c>
      <c r="BU135" s="26">
        <f t="shared" si="66"/>
        <v>0</v>
      </c>
      <c r="BV135" s="26">
        <f t="shared" si="66"/>
        <v>0</v>
      </c>
      <c r="BW135" s="26">
        <f t="shared" si="66"/>
        <v>0</v>
      </c>
      <c r="BX135" s="26">
        <f t="shared" si="66"/>
        <v>0</v>
      </c>
      <c r="BY135" s="26">
        <f t="shared" si="66"/>
        <v>0</v>
      </c>
      <c r="BZ135" s="26">
        <f t="shared" si="66"/>
        <v>0</v>
      </c>
      <c r="CA135" s="26">
        <f t="shared" si="66"/>
        <v>0</v>
      </c>
      <c r="CB135" s="26">
        <f t="shared" si="66"/>
        <v>0</v>
      </c>
      <c r="CC135" s="26">
        <f t="shared" si="66"/>
        <v>0</v>
      </c>
      <c r="CD135" s="26">
        <f t="shared" si="66"/>
        <v>0</v>
      </c>
      <c r="CE135" s="26">
        <f t="shared" si="66"/>
        <v>0</v>
      </c>
      <c r="CF135" s="26">
        <f t="shared" si="66"/>
        <v>0</v>
      </c>
      <c r="CG135" s="26">
        <f t="shared" si="66"/>
        <v>0</v>
      </c>
      <c r="CH135" s="26">
        <f t="shared" si="66"/>
        <v>0</v>
      </c>
      <c r="CI135" s="26">
        <f t="shared" si="66"/>
        <v>0</v>
      </c>
      <c r="CJ135" s="26">
        <f t="shared" si="66"/>
        <v>0</v>
      </c>
      <c r="CK135" s="26">
        <f t="shared" si="66"/>
        <v>0</v>
      </c>
      <c r="CL135" s="26">
        <f t="shared" si="66"/>
        <v>0</v>
      </c>
      <c r="CM135" s="26">
        <f t="shared" si="66"/>
        <v>0</v>
      </c>
      <c r="CN135" s="26">
        <f t="shared" si="66"/>
        <v>0</v>
      </c>
      <c r="CO135" s="26">
        <f t="shared" si="66"/>
        <v>0</v>
      </c>
      <c r="CP135" s="26">
        <f t="shared" si="66"/>
        <v>0</v>
      </c>
      <c r="CQ135" s="26">
        <f t="shared" si="66"/>
        <v>0</v>
      </c>
      <c r="CR135" s="26">
        <f t="shared" si="66"/>
        <v>0</v>
      </c>
      <c r="CS135" s="26">
        <f t="shared" si="66"/>
        <v>0</v>
      </c>
      <c r="CT135" s="26">
        <f t="shared" si="66"/>
        <v>0</v>
      </c>
      <c r="CU135" s="26">
        <f t="shared" si="66"/>
        <v>0</v>
      </c>
      <c r="CV135" s="26">
        <f t="shared" si="66"/>
        <v>0</v>
      </c>
      <c r="CW135" s="26">
        <f t="shared" si="66"/>
        <v>0</v>
      </c>
      <c r="CX135" s="26">
        <f t="shared" si="66"/>
        <v>0</v>
      </c>
      <c r="CY135" s="26">
        <f t="shared" si="66"/>
        <v>0</v>
      </c>
      <c r="CZ135" s="26">
        <f t="shared" si="66"/>
        <v>0</v>
      </c>
      <c r="DA135" s="26">
        <f t="shared" si="66"/>
        <v>0</v>
      </c>
    </row>
    <row r="136" spans="6:105" hidden="1">
      <c r="F136" s="26">
        <f t="shared" si="56"/>
        <v>0</v>
      </c>
      <c r="G136" s="26">
        <f t="shared" ref="G136:BR139" si="70">G66+G61+G56</f>
        <v>0</v>
      </c>
      <c r="H136" s="26">
        <f t="shared" si="70"/>
        <v>0</v>
      </c>
      <c r="I136" s="26">
        <f t="shared" si="70"/>
        <v>0</v>
      </c>
      <c r="J136" s="26">
        <f t="shared" si="70"/>
        <v>0</v>
      </c>
      <c r="K136" s="26">
        <f t="shared" si="70"/>
        <v>0</v>
      </c>
      <c r="L136" s="26">
        <f t="shared" si="70"/>
        <v>0</v>
      </c>
      <c r="M136" s="26">
        <f t="shared" si="70"/>
        <v>0</v>
      </c>
      <c r="N136" s="26">
        <f t="shared" si="70"/>
        <v>0</v>
      </c>
      <c r="O136" s="26">
        <f t="shared" si="70"/>
        <v>0</v>
      </c>
      <c r="P136" s="26">
        <f t="shared" si="70"/>
        <v>0</v>
      </c>
      <c r="Q136" s="26">
        <f t="shared" si="70"/>
        <v>0</v>
      </c>
      <c r="R136" s="26">
        <f t="shared" si="70"/>
        <v>0</v>
      </c>
      <c r="S136" s="26">
        <f t="shared" si="70"/>
        <v>0</v>
      </c>
      <c r="T136" s="26">
        <f t="shared" si="70"/>
        <v>0</v>
      </c>
      <c r="U136" s="26">
        <f t="shared" si="70"/>
        <v>0</v>
      </c>
      <c r="V136" s="26">
        <f t="shared" si="70"/>
        <v>0</v>
      </c>
      <c r="W136" s="26">
        <f t="shared" si="70"/>
        <v>0</v>
      </c>
      <c r="X136" s="26">
        <f t="shared" si="70"/>
        <v>0</v>
      </c>
      <c r="Y136" s="26">
        <f t="shared" si="70"/>
        <v>0</v>
      </c>
      <c r="Z136" s="26">
        <f t="shared" si="70"/>
        <v>0</v>
      </c>
      <c r="AA136" s="26">
        <f t="shared" si="70"/>
        <v>0</v>
      </c>
      <c r="AB136" s="26">
        <f t="shared" si="70"/>
        <v>0</v>
      </c>
      <c r="AC136" s="26">
        <f t="shared" si="70"/>
        <v>0</v>
      </c>
      <c r="AD136" s="26">
        <f t="shared" si="70"/>
        <v>0</v>
      </c>
      <c r="AE136" s="26">
        <f t="shared" si="70"/>
        <v>0</v>
      </c>
      <c r="AF136" s="26">
        <f t="shared" si="70"/>
        <v>0</v>
      </c>
      <c r="AG136" s="26">
        <f t="shared" si="70"/>
        <v>0</v>
      </c>
      <c r="AH136" s="26">
        <f t="shared" si="70"/>
        <v>0</v>
      </c>
      <c r="AI136" s="26">
        <f t="shared" si="70"/>
        <v>0</v>
      </c>
      <c r="AJ136" s="26">
        <f t="shared" si="70"/>
        <v>0</v>
      </c>
      <c r="AK136" s="26">
        <f t="shared" si="70"/>
        <v>0</v>
      </c>
      <c r="AL136" s="26">
        <f t="shared" si="70"/>
        <v>0</v>
      </c>
      <c r="AM136" s="26">
        <f t="shared" si="70"/>
        <v>0</v>
      </c>
      <c r="AN136" s="26">
        <f t="shared" si="70"/>
        <v>0</v>
      </c>
      <c r="AO136" s="26">
        <f t="shared" si="70"/>
        <v>0</v>
      </c>
      <c r="AP136" s="26">
        <f t="shared" si="70"/>
        <v>0</v>
      </c>
      <c r="AQ136" s="26">
        <f t="shared" si="70"/>
        <v>0</v>
      </c>
      <c r="AR136" s="26">
        <f t="shared" si="70"/>
        <v>0</v>
      </c>
      <c r="AS136" s="26">
        <f t="shared" si="70"/>
        <v>0</v>
      </c>
      <c r="AT136" s="26">
        <f t="shared" si="70"/>
        <v>0</v>
      </c>
      <c r="AU136" s="26">
        <f t="shared" si="70"/>
        <v>0</v>
      </c>
      <c r="AV136" s="26">
        <f t="shared" si="70"/>
        <v>0</v>
      </c>
      <c r="AW136" s="26">
        <f t="shared" si="70"/>
        <v>0</v>
      </c>
      <c r="AX136" s="26">
        <f t="shared" si="70"/>
        <v>0</v>
      </c>
      <c r="AY136" s="26">
        <f t="shared" si="70"/>
        <v>0</v>
      </c>
      <c r="AZ136" s="26">
        <f t="shared" si="70"/>
        <v>0</v>
      </c>
      <c r="BA136" s="26">
        <f t="shared" si="70"/>
        <v>0</v>
      </c>
      <c r="BB136" s="26">
        <f t="shared" si="70"/>
        <v>0</v>
      </c>
      <c r="BC136" s="26">
        <f t="shared" si="70"/>
        <v>0</v>
      </c>
      <c r="BD136" s="26">
        <f t="shared" si="70"/>
        <v>0</v>
      </c>
      <c r="BE136" s="26">
        <f t="shared" si="70"/>
        <v>0</v>
      </c>
      <c r="BF136" s="26">
        <f t="shared" si="70"/>
        <v>0</v>
      </c>
      <c r="BG136" s="26">
        <f t="shared" si="70"/>
        <v>0</v>
      </c>
      <c r="BH136" s="26">
        <f t="shared" si="70"/>
        <v>0</v>
      </c>
      <c r="BI136" s="26">
        <f t="shared" si="70"/>
        <v>0</v>
      </c>
      <c r="BJ136" s="26">
        <f t="shared" si="70"/>
        <v>0</v>
      </c>
      <c r="BK136" s="26">
        <f t="shared" si="70"/>
        <v>0</v>
      </c>
      <c r="BL136" s="26">
        <f t="shared" si="70"/>
        <v>0</v>
      </c>
      <c r="BM136" s="26">
        <f t="shared" si="70"/>
        <v>0</v>
      </c>
      <c r="BN136" s="26">
        <f t="shared" si="70"/>
        <v>0</v>
      </c>
      <c r="BO136" s="26">
        <f t="shared" si="70"/>
        <v>0</v>
      </c>
      <c r="BP136" s="26">
        <f t="shared" si="70"/>
        <v>0</v>
      </c>
      <c r="BQ136" s="26">
        <f t="shared" si="70"/>
        <v>0</v>
      </c>
      <c r="BR136" s="26">
        <f t="shared" si="70"/>
        <v>0</v>
      </c>
      <c r="BS136" s="26">
        <f t="shared" si="66"/>
        <v>0</v>
      </c>
      <c r="BT136" s="26">
        <f t="shared" si="66"/>
        <v>0</v>
      </c>
      <c r="BU136" s="26">
        <f t="shared" si="66"/>
        <v>0</v>
      </c>
      <c r="BV136" s="26">
        <f t="shared" si="66"/>
        <v>0</v>
      </c>
      <c r="BW136" s="26">
        <f t="shared" si="66"/>
        <v>0</v>
      </c>
      <c r="BX136" s="26">
        <f t="shared" si="66"/>
        <v>0</v>
      </c>
      <c r="BY136" s="26">
        <f t="shared" si="66"/>
        <v>0</v>
      </c>
      <c r="BZ136" s="26">
        <f t="shared" si="66"/>
        <v>0</v>
      </c>
      <c r="CA136" s="26">
        <f t="shared" si="66"/>
        <v>0</v>
      </c>
      <c r="CB136" s="26">
        <f t="shared" si="66"/>
        <v>0</v>
      </c>
      <c r="CC136" s="26">
        <f t="shared" si="66"/>
        <v>0</v>
      </c>
      <c r="CD136" s="26">
        <f t="shared" si="66"/>
        <v>0</v>
      </c>
      <c r="CE136" s="26">
        <f t="shared" si="66"/>
        <v>0</v>
      </c>
      <c r="CF136" s="26">
        <f t="shared" si="66"/>
        <v>0</v>
      </c>
      <c r="CG136" s="26">
        <f t="shared" si="66"/>
        <v>0</v>
      </c>
      <c r="CH136" s="26">
        <f t="shared" si="66"/>
        <v>0</v>
      </c>
      <c r="CI136" s="26">
        <f t="shared" si="66"/>
        <v>0</v>
      </c>
      <c r="CJ136" s="26">
        <f t="shared" si="66"/>
        <v>0</v>
      </c>
      <c r="CK136" s="26">
        <f t="shared" si="66"/>
        <v>0</v>
      </c>
      <c r="CL136" s="26">
        <f t="shared" si="66"/>
        <v>0</v>
      </c>
      <c r="CM136" s="26">
        <f t="shared" si="66"/>
        <v>0</v>
      </c>
      <c r="CN136" s="26">
        <f t="shared" si="66"/>
        <v>0</v>
      </c>
      <c r="CO136" s="26">
        <f t="shared" si="66"/>
        <v>0</v>
      </c>
      <c r="CP136" s="26">
        <f t="shared" si="66"/>
        <v>0</v>
      </c>
      <c r="CQ136" s="26">
        <f t="shared" si="66"/>
        <v>0</v>
      </c>
      <c r="CR136" s="26">
        <f t="shared" si="66"/>
        <v>0</v>
      </c>
      <c r="CS136" s="26">
        <f t="shared" si="66"/>
        <v>0</v>
      </c>
      <c r="CT136" s="26">
        <f t="shared" si="66"/>
        <v>0</v>
      </c>
      <c r="CU136" s="26">
        <f t="shared" si="66"/>
        <v>0</v>
      </c>
      <c r="CV136" s="26">
        <f t="shared" si="66"/>
        <v>0</v>
      </c>
      <c r="CW136" s="26">
        <f t="shared" si="66"/>
        <v>0</v>
      </c>
      <c r="CX136" s="26">
        <f t="shared" si="66"/>
        <v>0</v>
      </c>
      <c r="CY136" s="26">
        <f t="shared" si="66"/>
        <v>0</v>
      </c>
      <c r="CZ136" s="26">
        <f t="shared" si="66"/>
        <v>0</v>
      </c>
      <c r="DA136" s="26">
        <f t="shared" si="66"/>
        <v>0</v>
      </c>
    </row>
    <row r="137" spans="6:105" hidden="1">
      <c r="F137" s="26">
        <f t="shared" si="56"/>
        <v>0</v>
      </c>
      <c r="G137" s="26">
        <f t="shared" si="70"/>
        <v>0</v>
      </c>
      <c r="H137" s="26">
        <f t="shared" si="70"/>
        <v>0</v>
      </c>
      <c r="I137" s="26">
        <f t="shared" si="70"/>
        <v>0</v>
      </c>
      <c r="J137" s="26">
        <f t="shared" si="70"/>
        <v>0</v>
      </c>
      <c r="K137" s="26">
        <f t="shared" si="70"/>
        <v>0</v>
      </c>
      <c r="L137" s="26">
        <f t="shared" si="70"/>
        <v>0</v>
      </c>
      <c r="M137" s="26">
        <f t="shared" si="70"/>
        <v>0</v>
      </c>
      <c r="N137" s="26">
        <f t="shared" si="70"/>
        <v>0</v>
      </c>
      <c r="O137" s="26">
        <f t="shared" si="70"/>
        <v>0</v>
      </c>
      <c r="P137" s="26">
        <f t="shared" si="70"/>
        <v>0</v>
      </c>
      <c r="Q137" s="26">
        <f t="shared" si="70"/>
        <v>0</v>
      </c>
      <c r="R137" s="26">
        <f t="shared" si="70"/>
        <v>0</v>
      </c>
      <c r="S137" s="26">
        <f t="shared" si="70"/>
        <v>0</v>
      </c>
      <c r="T137" s="26">
        <f t="shared" si="70"/>
        <v>0</v>
      </c>
      <c r="U137" s="26">
        <f t="shared" si="70"/>
        <v>0</v>
      </c>
      <c r="V137" s="26">
        <f t="shared" si="70"/>
        <v>0</v>
      </c>
      <c r="W137" s="26">
        <f t="shared" si="70"/>
        <v>0</v>
      </c>
      <c r="X137" s="26">
        <f t="shared" si="70"/>
        <v>0</v>
      </c>
      <c r="Y137" s="26">
        <f t="shared" si="70"/>
        <v>0</v>
      </c>
      <c r="Z137" s="26">
        <f t="shared" si="70"/>
        <v>0</v>
      </c>
      <c r="AA137" s="26">
        <f t="shared" si="70"/>
        <v>0</v>
      </c>
      <c r="AB137" s="26">
        <f t="shared" si="70"/>
        <v>0</v>
      </c>
      <c r="AC137" s="26">
        <f t="shared" si="70"/>
        <v>0</v>
      </c>
      <c r="AD137" s="26">
        <f t="shared" si="70"/>
        <v>0</v>
      </c>
      <c r="AE137" s="26">
        <f t="shared" si="70"/>
        <v>0</v>
      </c>
      <c r="AF137" s="26">
        <f t="shared" si="70"/>
        <v>0</v>
      </c>
      <c r="AG137" s="26">
        <f t="shared" si="70"/>
        <v>0</v>
      </c>
      <c r="AH137" s="26">
        <f t="shared" si="70"/>
        <v>0</v>
      </c>
      <c r="AI137" s="26">
        <f t="shared" si="70"/>
        <v>0</v>
      </c>
      <c r="AJ137" s="26">
        <f t="shared" si="70"/>
        <v>0</v>
      </c>
      <c r="AK137" s="26">
        <f t="shared" si="70"/>
        <v>0</v>
      </c>
      <c r="AL137" s="26">
        <f t="shared" si="70"/>
        <v>0</v>
      </c>
      <c r="AM137" s="26">
        <f t="shared" si="70"/>
        <v>0</v>
      </c>
      <c r="AN137" s="26">
        <f t="shared" si="70"/>
        <v>0</v>
      </c>
      <c r="AO137" s="26">
        <f t="shared" si="70"/>
        <v>0</v>
      </c>
      <c r="AP137" s="26">
        <f t="shared" si="70"/>
        <v>0</v>
      </c>
      <c r="AQ137" s="26">
        <f t="shared" si="70"/>
        <v>0</v>
      </c>
      <c r="AR137" s="26">
        <f t="shared" si="70"/>
        <v>0</v>
      </c>
      <c r="AS137" s="26">
        <f t="shared" si="70"/>
        <v>0</v>
      </c>
      <c r="AT137" s="26">
        <f t="shared" si="70"/>
        <v>0</v>
      </c>
      <c r="AU137" s="26">
        <f t="shared" si="70"/>
        <v>0</v>
      </c>
      <c r="AV137" s="26">
        <f t="shared" si="70"/>
        <v>0</v>
      </c>
      <c r="AW137" s="26">
        <f t="shared" si="70"/>
        <v>0</v>
      </c>
      <c r="AX137" s="26">
        <f t="shared" si="70"/>
        <v>0</v>
      </c>
      <c r="AY137" s="26">
        <f t="shared" si="70"/>
        <v>0</v>
      </c>
      <c r="AZ137" s="26">
        <f t="shared" si="70"/>
        <v>0</v>
      </c>
      <c r="BA137" s="26">
        <f t="shared" si="70"/>
        <v>0</v>
      </c>
      <c r="BB137" s="26">
        <f t="shared" si="70"/>
        <v>0</v>
      </c>
      <c r="BC137" s="26">
        <f t="shared" si="70"/>
        <v>0</v>
      </c>
      <c r="BD137" s="26">
        <f t="shared" si="70"/>
        <v>0</v>
      </c>
      <c r="BE137" s="26">
        <f t="shared" si="70"/>
        <v>0</v>
      </c>
      <c r="BF137" s="26">
        <f t="shared" si="70"/>
        <v>0</v>
      </c>
      <c r="BG137" s="26">
        <f t="shared" si="70"/>
        <v>0</v>
      </c>
      <c r="BH137" s="26">
        <f t="shared" si="70"/>
        <v>0</v>
      </c>
      <c r="BI137" s="26">
        <f t="shared" si="70"/>
        <v>0</v>
      </c>
      <c r="BJ137" s="26">
        <f t="shared" si="70"/>
        <v>0</v>
      </c>
      <c r="BK137" s="26">
        <f t="shared" si="70"/>
        <v>0</v>
      </c>
      <c r="BL137" s="26">
        <f t="shared" si="70"/>
        <v>0</v>
      </c>
      <c r="BM137" s="26">
        <f t="shared" si="70"/>
        <v>0</v>
      </c>
      <c r="BN137" s="26">
        <f t="shared" si="70"/>
        <v>0</v>
      </c>
      <c r="BO137" s="26">
        <f t="shared" si="70"/>
        <v>0</v>
      </c>
      <c r="BP137" s="26">
        <f t="shared" si="70"/>
        <v>0</v>
      </c>
      <c r="BQ137" s="26">
        <f t="shared" si="70"/>
        <v>0</v>
      </c>
      <c r="BR137" s="26">
        <f t="shared" si="70"/>
        <v>0</v>
      </c>
      <c r="BS137" s="26">
        <f t="shared" si="66"/>
        <v>0</v>
      </c>
      <c r="BT137" s="26">
        <f t="shared" si="66"/>
        <v>0</v>
      </c>
      <c r="BU137" s="26">
        <f t="shared" si="66"/>
        <v>0</v>
      </c>
      <c r="BV137" s="26">
        <f t="shared" si="66"/>
        <v>0</v>
      </c>
      <c r="BW137" s="26">
        <f t="shared" si="66"/>
        <v>0</v>
      </c>
      <c r="BX137" s="26">
        <f t="shared" si="66"/>
        <v>0</v>
      </c>
      <c r="BY137" s="26">
        <f t="shared" si="66"/>
        <v>0</v>
      </c>
      <c r="BZ137" s="26">
        <f t="shared" si="66"/>
        <v>0</v>
      </c>
      <c r="CA137" s="26">
        <f t="shared" si="66"/>
        <v>0</v>
      </c>
      <c r="CB137" s="26">
        <f t="shared" si="66"/>
        <v>0</v>
      </c>
      <c r="CC137" s="26">
        <f t="shared" si="66"/>
        <v>0</v>
      </c>
      <c r="CD137" s="26">
        <f t="shared" si="66"/>
        <v>0</v>
      </c>
      <c r="CE137" s="26">
        <f t="shared" si="66"/>
        <v>0</v>
      </c>
      <c r="CF137" s="26">
        <f t="shared" si="66"/>
        <v>0</v>
      </c>
      <c r="CG137" s="26">
        <f t="shared" si="66"/>
        <v>0</v>
      </c>
      <c r="CH137" s="26">
        <f t="shared" si="66"/>
        <v>0</v>
      </c>
      <c r="CI137" s="26">
        <f t="shared" si="66"/>
        <v>0</v>
      </c>
      <c r="CJ137" s="26">
        <f t="shared" si="66"/>
        <v>0</v>
      </c>
      <c r="CK137" s="26">
        <f t="shared" si="66"/>
        <v>0</v>
      </c>
      <c r="CL137" s="26">
        <f t="shared" si="66"/>
        <v>0</v>
      </c>
      <c r="CM137" s="26">
        <f t="shared" si="66"/>
        <v>0</v>
      </c>
      <c r="CN137" s="26">
        <f t="shared" si="66"/>
        <v>0</v>
      </c>
      <c r="CO137" s="26">
        <f t="shared" si="66"/>
        <v>0</v>
      </c>
      <c r="CP137" s="26">
        <f t="shared" si="66"/>
        <v>0</v>
      </c>
      <c r="CQ137" s="26">
        <f t="shared" si="66"/>
        <v>0</v>
      </c>
      <c r="CR137" s="26">
        <f t="shared" si="66"/>
        <v>0</v>
      </c>
      <c r="CS137" s="26">
        <f t="shared" si="66"/>
        <v>0</v>
      </c>
      <c r="CT137" s="26">
        <f t="shared" si="66"/>
        <v>0</v>
      </c>
      <c r="CU137" s="26">
        <f t="shared" si="66"/>
        <v>0</v>
      </c>
      <c r="CV137" s="26">
        <f t="shared" si="66"/>
        <v>0</v>
      </c>
      <c r="CW137" s="26">
        <f t="shared" ref="BS137:DA145" si="71">CW67+CW62+CW57</f>
        <v>0</v>
      </c>
      <c r="CX137" s="26">
        <f t="shared" si="71"/>
        <v>0</v>
      </c>
      <c r="CY137" s="26">
        <f t="shared" si="71"/>
        <v>0</v>
      </c>
      <c r="CZ137" s="26">
        <f t="shared" si="71"/>
        <v>0</v>
      </c>
      <c r="DA137" s="26">
        <f t="shared" si="71"/>
        <v>0</v>
      </c>
    </row>
    <row r="138" spans="6:105" hidden="1">
      <c r="F138" s="26">
        <f t="shared" si="56"/>
        <v>0</v>
      </c>
      <c r="G138" s="26">
        <f t="shared" si="70"/>
        <v>0</v>
      </c>
      <c r="H138" s="26">
        <f t="shared" si="70"/>
        <v>0</v>
      </c>
      <c r="I138" s="26">
        <f t="shared" si="70"/>
        <v>0</v>
      </c>
      <c r="J138" s="26">
        <f t="shared" si="70"/>
        <v>0</v>
      </c>
      <c r="K138" s="26">
        <f t="shared" si="70"/>
        <v>0</v>
      </c>
      <c r="L138" s="26">
        <f t="shared" si="70"/>
        <v>0</v>
      </c>
      <c r="M138" s="26">
        <f t="shared" si="70"/>
        <v>0</v>
      </c>
      <c r="N138" s="26">
        <f t="shared" si="70"/>
        <v>0</v>
      </c>
      <c r="O138" s="26">
        <f t="shared" si="70"/>
        <v>0</v>
      </c>
      <c r="P138" s="26">
        <f t="shared" si="70"/>
        <v>0</v>
      </c>
      <c r="Q138" s="26">
        <f t="shared" si="70"/>
        <v>0</v>
      </c>
      <c r="R138" s="26">
        <f t="shared" si="70"/>
        <v>0</v>
      </c>
      <c r="S138" s="26">
        <f t="shared" si="70"/>
        <v>0</v>
      </c>
      <c r="T138" s="26">
        <f t="shared" si="70"/>
        <v>0</v>
      </c>
      <c r="U138" s="26">
        <f t="shared" si="70"/>
        <v>0</v>
      </c>
      <c r="V138" s="26">
        <f t="shared" si="70"/>
        <v>0</v>
      </c>
      <c r="W138" s="26">
        <f t="shared" si="70"/>
        <v>0</v>
      </c>
      <c r="X138" s="26">
        <f t="shared" si="70"/>
        <v>0</v>
      </c>
      <c r="Y138" s="26">
        <f t="shared" si="70"/>
        <v>0</v>
      </c>
      <c r="Z138" s="26">
        <f t="shared" si="70"/>
        <v>0</v>
      </c>
      <c r="AA138" s="26">
        <f t="shared" si="70"/>
        <v>0</v>
      </c>
      <c r="AB138" s="26">
        <f t="shared" si="70"/>
        <v>0</v>
      </c>
      <c r="AC138" s="26">
        <f t="shared" si="70"/>
        <v>0</v>
      </c>
      <c r="AD138" s="26">
        <f t="shared" si="70"/>
        <v>0</v>
      </c>
      <c r="AE138" s="26">
        <f t="shared" si="70"/>
        <v>0</v>
      </c>
      <c r="AF138" s="26">
        <f t="shared" si="70"/>
        <v>0</v>
      </c>
      <c r="AG138" s="26">
        <f t="shared" si="70"/>
        <v>0</v>
      </c>
      <c r="AH138" s="26">
        <f t="shared" si="70"/>
        <v>0</v>
      </c>
      <c r="AI138" s="26">
        <f t="shared" si="70"/>
        <v>0</v>
      </c>
      <c r="AJ138" s="26">
        <f t="shared" si="70"/>
        <v>0</v>
      </c>
      <c r="AK138" s="26">
        <f t="shared" si="70"/>
        <v>0</v>
      </c>
      <c r="AL138" s="26">
        <f t="shared" si="70"/>
        <v>0</v>
      </c>
      <c r="AM138" s="26">
        <f t="shared" si="70"/>
        <v>0</v>
      </c>
      <c r="AN138" s="26">
        <f t="shared" si="70"/>
        <v>0</v>
      </c>
      <c r="AO138" s="26">
        <f t="shared" si="70"/>
        <v>0</v>
      </c>
      <c r="AP138" s="26">
        <f t="shared" si="70"/>
        <v>0</v>
      </c>
      <c r="AQ138" s="26">
        <f t="shared" si="70"/>
        <v>0</v>
      </c>
      <c r="AR138" s="26">
        <f t="shared" si="70"/>
        <v>0</v>
      </c>
      <c r="AS138" s="26">
        <f t="shared" si="70"/>
        <v>0</v>
      </c>
      <c r="AT138" s="26">
        <f t="shared" si="70"/>
        <v>0</v>
      </c>
      <c r="AU138" s="26">
        <f t="shared" si="70"/>
        <v>0</v>
      </c>
      <c r="AV138" s="26">
        <f t="shared" si="70"/>
        <v>0</v>
      </c>
      <c r="AW138" s="26">
        <f t="shared" si="70"/>
        <v>0</v>
      </c>
      <c r="AX138" s="26">
        <f t="shared" si="70"/>
        <v>0</v>
      </c>
      <c r="AY138" s="26">
        <f t="shared" si="70"/>
        <v>0</v>
      </c>
      <c r="AZ138" s="26">
        <f t="shared" si="70"/>
        <v>0</v>
      </c>
      <c r="BA138" s="26">
        <f t="shared" si="70"/>
        <v>0</v>
      </c>
      <c r="BB138" s="26">
        <f t="shared" si="70"/>
        <v>0</v>
      </c>
      <c r="BC138" s="26">
        <f t="shared" si="70"/>
        <v>0</v>
      </c>
      <c r="BD138" s="26">
        <f t="shared" si="70"/>
        <v>0</v>
      </c>
      <c r="BE138" s="26">
        <f t="shared" si="70"/>
        <v>0</v>
      </c>
      <c r="BF138" s="26">
        <f t="shared" si="70"/>
        <v>0</v>
      </c>
      <c r="BG138" s="26">
        <f t="shared" si="70"/>
        <v>0</v>
      </c>
      <c r="BH138" s="26">
        <f t="shared" si="70"/>
        <v>0</v>
      </c>
      <c r="BI138" s="26">
        <f t="shared" si="70"/>
        <v>0</v>
      </c>
      <c r="BJ138" s="26">
        <f t="shared" si="70"/>
        <v>0</v>
      </c>
      <c r="BK138" s="26">
        <f t="shared" si="70"/>
        <v>0</v>
      </c>
      <c r="BL138" s="26">
        <f t="shared" si="70"/>
        <v>0</v>
      </c>
      <c r="BM138" s="26">
        <f t="shared" si="70"/>
        <v>0</v>
      </c>
      <c r="BN138" s="26">
        <f t="shared" si="70"/>
        <v>0</v>
      </c>
      <c r="BO138" s="26">
        <f t="shared" si="70"/>
        <v>0</v>
      </c>
      <c r="BP138" s="26">
        <f t="shared" si="70"/>
        <v>0</v>
      </c>
      <c r="BQ138" s="26">
        <f t="shared" si="70"/>
        <v>0</v>
      </c>
      <c r="BR138" s="26">
        <f t="shared" si="70"/>
        <v>0</v>
      </c>
      <c r="BS138" s="26">
        <f t="shared" si="71"/>
        <v>0</v>
      </c>
      <c r="BT138" s="26">
        <f t="shared" si="71"/>
        <v>0</v>
      </c>
      <c r="BU138" s="26">
        <f t="shared" si="71"/>
        <v>0</v>
      </c>
      <c r="BV138" s="26">
        <f t="shared" si="71"/>
        <v>0</v>
      </c>
      <c r="BW138" s="26">
        <f t="shared" si="71"/>
        <v>0</v>
      </c>
      <c r="BX138" s="26">
        <f t="shared" si="71"/>
        <v>0</v>
      </c>
      <c r="BY138" s="26">
        <f t="shared" si="71"/>
        <v>0</v>
      </c>
      <c r="BZ138" s="26">
        <f t="shared" si="71"/>
        <v>0</v>
      </c>
      <c r="CA138" s="26">
        <f t="shared" si="71"/>
        <v>0</v>
      </c>
      <c r="CB138" s="26">
        <f t="shared" si="71"/>
        <v>0</v>
      </c>
      <c r="CC138" s="26">
        <f t="shared" si="71"/>
        <v>0</v>
      </c>
      <c r="CD138" s="26">
        <f t="shared" si="71"/>
        <v>0</v>
      </c>
      <c r="CE138" s="26">
        <f t="shared" si="71"/>
        <v>0</v>
      </c>
      <c r="CF138" s="26">
        <f t="shared" si="71"/>
        <v>0</v>
      </c>
      <c r="CG138" s="26">
        <f t="shared" si="71"/>
        <v>0</v>
      </c>
      <c r="CH138" s="26">
        <f t="shared" si="71"/>
        <v>0</v>
      </c>
      <c r="CI138" s="26">
        <f t="shared" si="71"/>
        <v>0</v>
      </c>
      <c r="CJ138" s="26">
        <f t="shared" si="71"/>
        <v>0</v>
      </c>
      <c r="CK138" s="26">
        <f t="shared" si="71"/>
        <v>0</v>
      </c>
      <c r="CL138" s="26">
        <f t="shared" si="71"/>
        <v>0</v>
      </c>
      <c r="CM138" s="26">
        <f t="shared" si="71"/>
        <v>0</v>
      </c>
      <c r="CN138" s="26">
        <f t="shared" si="71"/>
        <v>0</v>
      </c>
      <c r="CO138" s="26">
        <f t="shared" si="71"/>
        <v>0</v>
      </c>
      <c r="CP138" s="26">
        <f t="shared" si="71"/>
        <v>0</v>
      </c>
      <c r="CQ138" s="26">
        <f t="shared" si="71"/>
        <v>0</v>
      </c>
      <c r="CR138" s="26">
        <f t="shared" si="71"/>
        <v>0</v>
      </c>
      <c r="CS138" s="26">
        <f t="shared" si="71"/>
        <v>0</v>
      </c>
      <c r="CT138" s="26">
        <f t="shared" si="71"/>
        <v>0</v>
      </c>
      <c r="CU138" s="26">
        <f t="shared" si="71"/>
        <v>0</v>
      </c>
      <c r="CV138" s="26">
        <f t="shared" si="71"/>
        <v>0</v>
      </c>
      <c r="CW138" s="26">
        <f t="shared" si="71"/>
        <v>0</v>
      </c>
      <c r="CX138" s="26">
        <f t="shared" si="71"/>
        <v>0</v>
      </c>
      <c r="CY138" s="26">
        <f t="shared" si="71"/>
        <v>0</v>
      </c>
      <c r="CZ138" s="26">
        <f t="shared" si="71"/>
        <v>0</v>
      </c>
      <c r="DA138" s="26">
        <f t="shared" si="71"/>
        <v>0</v>
      </c>
    </row>
    <row r="139" spans="6:105" hidden="1">
      <c r="F139" s="26">
        <f t="shared" si="56"/>
        <v>0</v>
      </c>
      <c r="G139" s="26">
        <f t="shared" si="70"/>
        <v>0</v>
      </c>
      <c r="H139" s="26">
        <f t="shared" si="70"/>
        <v>0</v>
      </c>
      <c r="I139" s="26">
        <f t="shared" si="70"/>
        <v>0</v>
      </c>
      <c r="J139" s="26">
        <f t="shared" si="70"/>
        <v>0</v>
      </c>
      <c r="K139" s="26">
        <f t="shared" si="70"/>
        <v>0</v>
      </c>
      <c r="L139" s="26">
        <f t="shared" si="70"/>
        <v>0</v>
      </c>
      <c r="M139" s="26">
        <f t="shared" si="70"/>
        <v>0</v>
      </c>
      <c r="N139" s="26">
        <f t="shared" si="70"/>
        <v>0</v>
      </c>
      <c r="O139" s="26">
        <f t="shared" si="70"/>
        <v>0</v>
      </c>
      <c r="P139" s="26">
        <f t="shared" si="70"/>
        <v>0</v>
      </c>
      <c r="Q139" s="26">
        <f t="shared" si="70"/>
        <v>0</v>
      </c>
      <c r="R139" s="26">
        <f t="shared" si="70"/>
        <v>0</v>
      </c>
      <c r="S139" s="26">
        <f t="shared" si="70"/>
        <v>0</v>
      </c>
      <c r="T139" s="26">
        <f t="shared" si="70"/>
        <v>0</v>
      </c>
      <c r="U139" s="26">
        <f t="shared" si="70"/>
        <v>0</v>
      </c>
      <c r="V139" s="26">
        <f t="shared" si="70"/>
        <v>0</v>
      </c>
      <c r="W139" s="26">
        <f t="shared" si="70"/>
        <v>0</v>
      </c>
      <c r="X139" s="26">
        <f t="shared" si="70"/>
        <v>0</v>
      </c>
      <c r="Y139" s="26">
        <f t="shared" si="70"/>
        <v>0</v>
      </c>
      <c r="Z139" s="26">
        <f t="shared" si="70"/>
        <v>0</v>
      </c>
      <c r="AA139" s="26">
        <f t="shared" si="70"/>
        <v>0</v>
      </c>
      <c r="AB139" s="26">
        <f t="shared" si="70"/>
        <v>0</v>
      </c>
      <c r="AC139" s="26">
        <f t="shared" si="70"/>
        <v>0</v>
      </c>
      <c r="AD139" s="26">
        <f t="shared" si="70"/>
        <v>0</v>
      </c>
      <c r="AE139" s="26">
        <f t="shared" si="70"/>
        <v>0</v>
      </c>
      <c r="AF139" s="26">
        <f t="shared" si="70"/>
        <v>0</v>
      </c>
      <c r="AG139" s="26">
        <f t="shared" si="70"/>
        <v>0</v>
      </c>
      <c r="AH139" s="26">
        <f t="shared" si="70"/>
        <v>0</v>
      </c>
      <c r="AI139" s="26">
        <f t="shared" si="70"/>
        <v>0</v>
      </c>
      <c r="AJ139" s="26">
        <f t="shared" si="70"/>
        <v>0</v>
      </c>
      <c r="AK139" s="26">
        <f t="shared" si="70"/>
        <v>0</v>
      </c>
      <c r="AL139" s="26">
        <f t="shared" si="70"/>
        <v>0</v>
      </c>
      <c r="AM139" s="26">
        <f t="shared" si="70"/>
        <v>0</v>
      </c>
      <c r="AN139" s="26">
        <f t="shared" si="70"/>
        <v>0</v>
      </c>
      <c r="AO139" s="26">
        <f t="shared" si="70"/>
        <v>0</v>
      </c>
      <c r="AP139" s="26">
        <f t="shared" si="70"/>
        <v>0</v>
      </c>
      <c r="AQ139" s="26">
        <f t="shared" si="70"/>
        <v>0</v>
      </c>
      <c r="AR139" s="26">
        <f t="shared" si="70"/>
        <v>0</v>
      </c>
      <c r="AS139" s="26">
        <f t="shared" si="70"/>
        <v>0</v>
      </c>
      <c r="AT139" s="26">
        <f t="shared" si="70"/>
        <v>0</v>
      </c>
      <c r="AU139" s="26">
        <f t="shared" si="70"/>
        <v>0</v>
      </c>
      <c r="AV139" s="26">
        <f t="shared" si="70"/>
        <v>0</v>
      </c>
      <c r="AW139" s="26">
        <f t="shared" si="70"/>
        <v>0</v>
      </c>
      <c r="AX139" s="26">
        <f t="shared" si="70"/>
        <v>0</v>
      </c>
      <c r="AY139" s="26">
        <f t="shared" si="70"/>
        <v>0</v>
      </c>
      <c r="AZ139" s="26">
        <f t="shared" si="70"/>
        <v>0</v>
      </c>
      <c r="BA139" s="26">
        <f t="shared" si="70"/>
        <v>0</v>
      </c>
      <c r="BB139" s="26">
        <f t="shared" si="70"/>
        <v>0</v>
      </c>
      <c r="BC139" s="26">
        <f t="shared" si="70"/>
        <v>0</v>
      </c>
      <c r="BD139" s="26">
        <f t="shared" si="70"/>
        <v>0</v>
      </c>
      <c r="BE139" s="26">
        <f t="shared" si="70"/>
        <v>0</v>
      </c>
      <c r="BF139" s="26">
        <f t="shared" si="70"/>
        <v>0</v>
      </c>
      <c r="BG139" s="26">
        <f t="shared" si="70"/>
        <v>0</v>
      </c>
      <c r="BH139" s="26">
        <f t="shared" si="70"/>
        <v>0</v>
      </c>
      <c r="BI139" s="26">
        <f t="shared" si="70"/>
        <v>0</v>
      </c>
      <c r="BJ139" s="26">
        <f t="shared" si="70"/>
        <v>0</v>
      </c>
      <c r="BK139" s="26">
        <f t="shared" si="70"/>
        <v>0</v>
      </c>
      <c r="BL139" s="26">
        <f t="shared" si="70"/>
        <v>0</v>
      </c>
      <c r="BM139" s="26">
        <f t="shared" si="70"/>
        <v>0</v>
      </c>
      <c r="BN139" s="26">
        <f t="shared" si="70"/>
        <v>0</v>
      </c>
      <c r="BO139" s="26">
        <f t="shared" si="70"/>
        <v>0</v>
      </c>
      <c r="BP139" s="26">
        <f t="shared" si="70"/>
        <v>0</v>
      </c>
      <c r="BQ139" s="26">
        <f t="shared" si="70"/>
        <v>0</v>
      </c>
      <c r="BR139" s="26">
        <f t="shared" ref="BR139" si="72">BR69+BR64+BR59</f>
        <v>0</v>
      </c>
      <c r="BS139" s="26">
        <f t="shared" si="71"/>
        <v>0</v>
      </c>
      <c r="BT139" s="26">
        <f t="shared" si="71"/>
        <v>0</v>
      </c>
      <c r="BU139" s="26">
        <f t="shared" si="71"/>
        <v>0</v>
      </c>
      <c r="BV139" s="26">
        <f t="shared" si="71"/>
        <v>0</v>
      </c>
      <c r="BW139" s="26">
        <f t="shared" si="71"/>
        <v>0</v>
      </c>
      <c r="BX139" s="26">
        <f t="shared" si="71"/>
        <v>0</v>
      </c>
      <c r="BY139" s="26">
        <f t="shared" si="71"/>
        <v>0</v>
      </c>
      <c r="BZ139" s="26">
        <f t="shared" si="71"/>
        <v>0</v>
      </c>
      <c r="CA139" s="26">
        <f t="shared" si="71"/>
        <v>0</v>
      </c>
      <c r="CB139" s="26">
        <f t="shared" si="71"/>
        <v>0</v>
      </c>
      <c r="CC139" s="26">
        <f t="shared" si="71"/>
        <v>0</v>
      </c>
      <c r="CD139" s="26">
        <f t="shared" si="71"/>
        <v>0</v>
      </c>
      <c r="CE139" s="26">
        <f t="shared" si="71"/>
        <v>0</v>
      </c>
      <c r="CF139" s="26">
        <f t="shared" si="71"/>
        <v>0</v>
      </c>
      <c r="CG139" s="26">
        <f t="shared" si="71"/>
        <v>0</v>
      </c>
      <c r="CH139" s="26">
        <f t="shared" si="71"/>
        <v>0</v>
      </c>
      <c r="CI139" s="26">
        <f t="shared" si="71"/>
        <v>0</v>
      </c>
      <c r="CJ139" s="26">
        <f t="shared" si="71"/>
        <v>0</v>
      </c>
      <c r="CK139" s="26">
        <f t="shared" si="71"/>
        <v>0</v>
      </c>
      <c r="CL139" s="26">
        <f t="shared" si="71"/>
        <v>0</v>
      </c>
      <c r="CM139" s="26">
        <f t="shared" si="71"/>
        <v>0</v>
      </c>
      <c r="CN139" s="26">
        <f t="shared" si="71"/>
        <v>0</v>
      </c>
      <c r="CO139" s="26">
        <f t="shared" si="71"/>
        <v>0</v>
      </c>
      <c r="CP139" s="26">
        <f t="shared" si="71"/>
        <v>0</v>
      </c>
      <c r="CQ139" s="26">
        <f t="shared" si="71"/>
        <v>0</v>
      </c>
      <c r="CR139" s="26">
        <f t="shared" si="71"/>
        <v>0</v>
      </c>
      <c r="CS139" s="26">
        <f t="shared" si="71"/>
        <v>0</v>
      </c>
      <c r="CT139" s="26">
        <f t="shared" si="71"/>
        <v>0</v>
      </c>
      <c r="CU139" s="26">
        <f t="shared" si="71"/>
        <v>0</v>
      </c>
      <c r="CV139" s="26">
        <f t="shared" si="71"/>
        <v>0</v>
      </c>
      <c r="CW139" s="26">
        <f t="shared" si="71"/>
        <v>0</v>
      </c>
      <c r="CX139" s="26">
        <f t="shared" si="71"/>
        <v>0</v>
      </c>
      <c r="CY139" s="26">
        <f t="shared" si="71"/>
        <v>0</v>
      </c>
      <c r="CZ139" s="26">
        <f t="shared" si="71"/>
        <v>0</v>
      </c>
      <c r="DA139" s="26">
        <f t="shared" si="71"/>
        <v>0</v>
      </c>
    </row>
    <row r="140" spans="6:105" hidden="1">
      <c r="F140" s="26">
        <f t="shared" si="56"/>
        <v>0</v>
      </c>
      <c r="G140" s="26">
        <f t="shared" ref="G140:BR143" si="73">G70+G65+G60</f>
        <v>0</v>
      </c>
      <c r="H140" s="26">
        <f t="shared" si="73"/>
        <v>0</v>
      </c>
      <c r="I140" s="26">
        <f t="shared" si="73"/>
        <v>0</v>
      </c>
      <c r="J140" s="26">
        <f t="shared" si="73"/>
        <v>0</v>
      </c>
      <c r="K140" s="26">
        <f t="shared" si="73"/>
        <v>0</v>
      </c>
      <c r="L140" s="26">
        <f t="shared" si="73"/>
        <v>0</v>
      </c>
      <c r="M140" s="26">
        <f t="shared" si="73"/>
        <v>0</v>
      </c>
      <c r="N140" s="26">
        <f t="shared" si="73"/>
        <v>0</v>
      </c>
      <c r="O140" s="26">
        <f t="shared" si="73"/>
        <v>0</v>
      </c>
      <c r="P140" s="26">
        <f t="shared" si="73"/>
        <v>0</v>
      </c>
      <c r="Q140" s="26">
        <f t="shared" si="73"/>
        <v>0</v>
      </c>
      <c r="R140" s="26">
        <f t="shared" si="73"/>
        <v>0</v>
      </c>
      <c r="S140" s="26">
        <f t="shared" si="73"/>
        <v>0</v>
      </c>
      <c r="T140" s="26">
        <f t="shared" si="73"/>
        <v>0</v>
      </c>
      <c r="U140" s="26">
        <f t="shared" si="73"/>
        <v>0</v>
      </c>
      <c r="V140" s="26">
        <f t="shared" si="73"/>
        <v>0</v>
      </c>
      <c r="W140" s="26">
        <f t="shared" si="73"/>
        <v>0</v>
      </c>
      <c r="X140" s="26">
        <f t="shared" si="73"/>
        <v>0</v>
      </c>
      <c r="Y140" s="26">
        <f t="shared" si="73"/>
        <v>0</v>
      </c>
      <c r="Z140" s="26">
        <f t="shared" si="73"/>
        <v>0</v>
      </c>
      <c r="AA140" s="26">
        <f t="shared" si="73"/>
        <v>0</v>
      </c>
      <c r="AB140" s="26">
        <f t="shared" si="73"/>
        <v>0</v>
      </c>
      <c r="AC140" s="26">
        <f t="shared" si="73"/>
        <v>0</v>
      </c>
      <c r="AD140" s="26">
        <f t="shared" si="73"/>
        <v>0</v>
      </c>
      <c r="AE140" s="26">
        <f t="shared" si="73"/>
        <v>0</v>
      </c>
      <c r="AF140" s="26">
        <f t="shared" si="73"/>
        <v>0</v>
      </c>
      <c r="AG140" s="26">
        <f t="shared" si="73"/>
        <v>0</v>
      </c>
      <c r="AH140" s="26">
        <f t="shared" si="73"/>
        <v>0</v>
      </c>
      <c r="AI140" s="26">
        <f t="shared" si="73"/>
        <v>0</v>
      </c>
      <c r="AJ140" s="26">
        <f t="shared" si="73"/>
        <v>0</v>
      </c>
      <c r="AK140" s="26">
        <f t="shared" si="73"/>
        <v>0</v>
      </c>
      <c r="AL140" s="26">
        <f t="shared" si="73"/>
        <v>0</v>
      </c>
      <c r="AM140" s="26">
        <f t="shared" si="73"/>
        <v>0</v>
      </c>
      <c r="AN140" s="26">
        <f t="shared" si="73"/>
        <v>0</v>
      </c>
      <c r="AO140" s="26">
        <f t="shared" si="73"/>
        <v>0</v>
      </c>
      <c r="AP140" s="26">
        <f t="shared" si="73"/>
        <v>0</v>
      </c>
      <c r="AQ140" s="26">
        <f t="shared" si="73"/>
        <v>0</v>
      </c>
      <c r="AR140" s="26">
        <f t="shared" si="73"/>
        <v>0</v>
      </c>
      <c r="AS140" s="26">
        <f t="shared" si="73"/>
        <v>0</v>
      </c>
      <c r="AT140" s="26">
        <f t="shared" si="73"/>
        <v>0</v>
      </c>
      <c r="AU140" s="26">
        <f t="shared" si="73"/>
        <v>0</v>
      </c>
      <c r="AV140" s="26">
        <f t="shared" si="73"/>
        <v>0</v>
      </c>
      <c r="AW140" s="26">
        <f t="shared" si="73"/>
        <v>0</v>
      </c>
      <c r="AX140" s="26">
        <f t="shared" si="73"/>
        <v>0</v>
      </c>
      <c r="AY140" s="26">
        <f t="shared" si="73"/>
        <v>0</v>
      </c>
      <c r="AZ140" s="26">
        <f t="shared" si="73"/>
        <v>0</v>
      </c>
      <c r="BA140" s="26">
        <f t="shared" si="73"/>
        <v>0</v>
      </c>
      <c r="BB140" s="26">
        <f t="shared" si="73"/>
        <v>0</v>
      </c>
      <c r="BC140" s="26">
        <f t="shared" si="73"/>
        <v>0</v>
      </c>
      <c r="BD140" s="26">
        <f t="shared" si="73"/>
        <v>0</v>
      </c>
      <c r="BE140" s="26">
        <f t="shared" si="73"/>
        <v>0</v>
      </c>
      <c r="BF140" s="26">
        <f t="shared" si="73"/>
        <v>0</v>
      </c>
      <c r="BG140" s="26">
        <f t="shared" si="73"/>
        <v>0</v>
      </c>
      <c r="BH140" s="26">
        <f t="shared" si="73"/>
        <v>0</v>
      </c>
      <c r="BI140" s="26">
        <f t="shared" si="73"/>
        <v>0</v>
      </c>
      <c r="BJ140" s="26">
        <f t="shared" si="73"/>
        <v>0</v>
      </c>
      <c r="BK140" s="26">
        <f t="shared" si="73"/>
        <v>0</v>
      </c>
      <c r="BL140" s="26">
        <f t="shared" si="73"/>
        <v>0</v>
      </c>
      <c r="BM140" s="26">
        <f t="shared" si="73"/>
        <v>0</v>
      </c>
      <c r="BN140" s="26">
        <f t="shared" si="73"/>
        <v>0</v>
      </c>
      <c r="BO140" s="26">
        <f t="shared" si="73"/>
        <v>0</v>
      </c>
      <c r="BP140" s="26">
        <f t="shared" si="73"/>
        <v>0</v>
      </c>
      <c r="BQ140" s="26">
        <f t="shared" si="73"/>
        <v>0</v>
      </c>
      <c r="BR140" s="26">
        <f t="shared" si="73"/>
        <v>0</v>
      </c>
      <c r="BS140" s="26">
        <f t="shared" si="71"/>
        <v>0</v>
      </c>
      <c r="BT140" s="26">
        <f t="shared" si="71"/>
        <v>0</v>
      </c>
      <c r="BU140" s="26">
        <f t="shared" si="71"/>
        <v>0</v>
      </c>
      <c r="BV140" s="26">
        <f t="shared" si="71"/>
        <v>0</v>
      </c>
      <c r="BW140" s="26">
        <f t="shared" si="71"/>
        <v>0</v>
      </c>
      <c r="BX140" s="26">
        <f t="shared" si="71"/>
        <v>0</v>
      </c>
      <c r="BY140" s="26">
        <f t="shared" si="71"/>
        <v>0</v>
      </c>
      <c r="BZ140" s="26">
        <f t="shared" si="71"/>
        <v>0</v>
      </c>
      <c r="CA140" s="26">
        <f t="shared" si="71"/>
        <v>0</v>
      </c>
      <c r="CB140" s="26">
        <f t="shared" si="71"/>
        <v>0</v>
      </c>
      <c r="CC140" s="26">
        <f t="shared" si="71"/>
        <v>0</v>
      </c>
      <c r="CD140" s="26">
        <f t="shared" si="71"/>
        <v>0</v>
      </c>
      <c r="CE140" s="26">
        <f t="shared" si="71"/>
        <v>0</v>
      </c>
      <c r="CF140" s="26">
        <f t="shared" si="71"/>
        <v>0</v>
      </c>
      <c r="CG140" s="26">
        <f t="shared" si="71"/>
        <v>0</v>
      </c>
      <c r="CH140" s="26">
        <f t="shared" si="71"/>
        <v>0</v>
      </c>
      <c r="CI140" s="26">
        <f t="shared" si="71"/>
        <v>0</v>
      </c>
      <c r="CJ140" s="26">
        <f t="shared" si="71"/>
        <v>0</v>
      </c>
      <c r="CK140" s="26">
        <f t="shared" si="71"/>
        <v>0</v>
      </c>
      <c r="CL140" s="26">
        <f t="shared" si="71"/>
        <v>0</v>
      </c>
      <c r="CM140" s="26">
        <f t="shared" si="71"/>
        <v>0</v>
      </c>
      <c r="CN140" s="26">
        <f t="shared" si="71"/>
        <v>0</v>
      </c>
      <c r="CO140" s="26">
        <f t="shared" si="71"/>
        <v>0</v>
      </c>
      <c r="CP140" s="26">
        <f t="shared" si="71"/>
        <v>0</v>
      </c>
      <c r="CQ140" s="26">
        <f t="shared" si="71"/>
        <v>0</v>
      </c>
      <c r="CR140" s="26">
        <f t="shared" si="71"/>
        <v>0</v>
      </c>
      <c r="CS140" s="26">
        <f t="shared" si="71"/>
        <v>0</v>
      </c>
      <c r="CT140" s="26">
        <f t="shared" si="71"/>
        <v>0</v>
      </c>
      <c r="CU140" s="26">
        <f t="shared" si="71"/>
        <v>0</v>
      </c>
      <c r="CV140" s="26">
        <f t="shared" si="71"/>
        <v>0</v>
      </c>
      <c r="CW140" s="26">
        <f t="shared" si="71"/>
        <v>0</v>
      </c>
      <c r="CX140" s="26">
        <f t="shared" si="71"/>
        <v>0</v>
      </c>
      <c r="CY140" s="26">
        <f t="shared" si="71"/>
        <v>0</v>
      </c>
      <c r="CZ140" s="26">
        <f t="shared" si="71"/>
        <v>0</v>
      </c>
      <c r="DA140" s="26">
        <f t="shared" si="71"/>
        <v>0</v>
      </c>
    </row>
    <row r="141" spans="6:105" hidden="1">
      <c r="F141" s="26">
        <f t="shared" si="56"/>
        <v>0</v>
      </c>
      <c r="G141" s="26">
        <f t="shared" si="73"/>
        <v>0</v>
      </c>
      <c r="H141" s="26">
        <f t="shared" si="73"/>
        <v>0</v>
      </c>
      <c r="I141" s="26">
        <f t="shared" si="73"/>
        <v>0</v>
      </c>
      <c r="J141" s="26">
        <f t="shared" si="73"/>
        <v>0</v>
      </c>
      <c r="K141" s="26">
        <f t="shared" si="73"/>
        <v>0</v>
      </c>
      <c r="L141" s="26">
        <f t="shared" si="73"/>
        <v>0</v>
      </c>
      <c r="M141" s="26">
        <f t="shared" si="73"/>
        <v>0</v>
      </c>
      <c r="N141" s="26">
        <f t="shared" si="73"/>
        <v>0</v>
      </c>
      <c r="O141" s="26">
        <f t="shared" si="73"/>
        <v>0</v>
      </c>
      <c r="P141" s="26">
        <f t="shared" si="73"/>
        <v>0</v>
      </c>
      <c r="Q141" s="26">
        <f t="shared" si="73"/>
        <v>0</v>
      </c>
      <c r="R141" s="26">
        <f t="shared" si="73"/>
        <v>0</v>
      </c>
      <c r="S141" s="26">
        <f t="shared" si="73"/>
        <v>0</v>
      </c>
      <c r="T141" s="26">
        <f t="shared" si="73"/>
        <v>0</v>
      </c>
      <c r="U141" s="26">
        <f t="shared" si="73"/>
        <v>0</v>
      </c>
      <c r="V141" s="26">
        <f t="shared" si="73"/>
        <v>0</v>
      </c>
      <c r="W141" s="26">
        <f t="shared" si="73"/>
        <v>0</v>
      </c>
      <c r="X141" s="26">
        <f t="shared" si="73"/>
        <v>0</v>
      </c>
      <c r="Y141" s="26">
        <f t="shared" si="73"/>
        <v>0</v>
      </c>
      <c r="Z141" s="26">
        <f t="shared" si="73"/>
        <v>0</v>
      </c>
      <c r="AA141" s="26">
        <f t="shared" si="73"/>
        <v>0</v>
      </c>
      <c r="AB141" s="26">
        <f t="shared" si="73"/>
        <v>0</v>
      </c>
      <c r="AC141" s="26">
        <f t="shared" si="73"/>
        <v>0</v>
      </c>
      <c r="AD141" s="26">
        <f t="shared" si="73"/>
        <v>0</v>
      </c>
      <c r="AE141" s="26">
        <f t="shared" si="73"/>
        <v>0</v>
      </c>
      <c r="AF141" s="26">
        <f t="shared" si="73"/>
        <v>0</v>
      </c>
      <c r="AG141" s="26">
        <f t="shared" si="73"/>
        <v>0</v>
      </c>
      <c r="AH141" s="26">
        <f t="shared" si="73"/>
        <v>0</v>
      </c>
      <c r="AI141" s="26">
        <f t="shared" si="73"/>
        <v>0</v>
      </c>
      <c r="AJ141" s="26">
        <f t="shared" si="73"/>
        <v>0</v>
      </c>
      <c r="AK141" s="26">
        <f t="shared" si="73"/>
        <v>0</v>
      </c>
      <c r="AL141" s="26">
        <f t="shared" si="73"/>
        <v>0</v>
      </c>
      <c r="AM141" s="26">
        <f t="shared" si="73"/>
        <v>0</v>
      </c>
      <c r="AN141" s="26">
        <f t="shared" si="73"/>
        <v>0</v>
      </c>
      <c r="AO141" s="26">
        <f t="shared" si="73"/>
        <v>0</v>
      </c>
      <c r="AP141" s="26">
        <f t="shared" si="73"/>
        <v>0</v>
      </c>
      <c r="AQ141" s="26">
        <f t="shared" si="73"/>
        <v>0</v>
      </c>
      <c r="AR141" s="26">
        <f t="shared" si="73"/>
        <v>0</v>
      </c>
      <c r="AS141" s="26">
        <f t="shared" si="73"/>
        <v>0</v>
      </c>
      <c r="AT141" s="26">
        <f t="shared" si="73"/>
        <v>0</v>
      </c>
      <c r="AU141" s="26">
        <f t="shared" si="73"/>
        <v>0</v>
      </c>
      <c r="AV141" s="26">
        <f t="shared" si="73"/>
        <v>0</v>
      </c>
      <c r="AW141" s="26">
        <f t="shared" si="73"/>
        <v>0</v>
      </c>
      <c r="AX141" s="26">
        <f t="shared" si="73"/>
        <v>0</v>
      </c>
      <c r="AY141" s="26">
        <f t="shared" si="73"/>
        <v>0</v>
      </c>
      <c r="AZ141" s="26">
        <f t="shared" si="73"/>
        <v>0</v>
      </c>
      <c r="BA141" s="26">
        <f t="shared" si="73"/>
        <v>0</v>
      </c>
      <c r="BB141" s="26">
        <f t="shared" si="73"/>
        <v>0</v>
      </c>
      <c r="BC141" s="26">
        <f t="shared" si="73"/>
        <v>0</v>
      </c>
      <c r="BD141" s="26">
        <f t="shared" si="73"/>
        <v>0</v>
      </c>
      <c r="BE141" s="26">
        <f t="shared" si="73"/>
        <v>0</v>
      </c>
      <c r="BF141" s="26">
        <f t="shared" si="73"/>
        <v>0</v>
      </c>
      <c r="BG141" s="26">
        <f t="shared" si="73"/>
        <v>0</v>
      </c>
      <c r="BH141" s="26">
        <f t="shared" si="73"/>
        <v>0</v>
      </c>
      <c r="BI141" s="26">
        <f t="shared" si="73"/>
        <v>0</v>
      </c>
      <c r="BJ141" s="26">
        <f t="shared" si="73"/>
        <v>0</v>
      </c>
      <c r="BK141" s="26">
        <f t="shared" si="73"/>
        <v>0</v>
      </c>
      <c r="BL141" s="26">
        <f t="shared" si="73"/>
        <v>0</v>
      </c>
      <c r="BM141" s="26">
        <f t="shared" si="73"/>
        <v>0</v>
      </c>
      <c r="BN141" s="26">
        <f t="shared" si="73"/>
        <v>0</v>
      </c>
      <c r="BO141" s="26">
        <f t="shared" si="73"/>
        <v>0</v>
      </c>
      <c r="BP141" s="26">
        <f t="shared" si="73"/>
        <v>0</v>
      </c>
      <c r="BQ141" s="26">
        <f t="shared" si="73"/>
        <v>0</v>
      </c>
      <c r="BR141" s="26">
        <f t="shared" si="73"/>
        <v>0</v>
      </c>
      <c r="BS141" s="26">
        <f t="shared" si="71"/>
        <v>0</v>
      </c>
      <c r="BT141" s="26">
        <f t="shared" si="71"/>
        <v>0</v>
      </c>
      <c r="BU141" s="26">
        <f t="shared" si="71"/>
        <v>0</v>
      </c>
      <c r="BV141" s="26">
        <f t="shared" si="71"/>
        <v>0</v>
      </c>
      <c r="BW141" s="26">
        <f t="shared" si="71"/>
        <v>0</v>
      </c>
      <c r="BX141" s="26">
        <f t="shared" si="71"/>
        <v>0</v>
      </c>
      <c r="BY141" s="26">
        <f t="shared" si="71"/>
        <v>0</v>
      </c>
      <c r="BZ141" s="26">
        <f t="shared" si="71"/>
        <v>0</v>
      </c>
      <c r="CA141" s="26">
        <f t="shared" si="71"/>
        <v>0</v>
      </c>
      <c r="CB141" s="26">
        <f t="shared" si="71"/>
        <v>0</v>
      </c>
      <c r="CC141" s="26">
        <f t="shared" si="71"/>
        <v>0</v>
      </c>
      <c r="CD141" s="26">
        <f t="shared" si="71"/>
        <v>0</v>
      </c>
      <c r="CE141" s="26">
        <f t="shared" si="71"/>
        <v>0</v>
      </c>
      <c r="CF141" s="26">
        <f t="shared" si="71"/>
        <v>0</v>
      </c>
      <c r="CG141" s="26">
        <f t="shared" si="71"/>
        <v>0</v>
      </c>
      <c r="CH141" s="26">
        <f t="shared" si="71"/>
        <v>0</v>
      </c>
      <c r="CI141" s="26">
        <f t="shared" si="71"/>
        <v>0</v>
      </c>
      <c r="CJ141" s="26">
        <f t="shared" si="71"/>
        <v>0</v>
      </c>
      <c r="CK141" s="26">
        <f t="shared" si="71"/>
        <v>0</v>
      </c>
      <c r="CL141" s="26">
        <f t="shared" si="71"/>
        <v>0</v>
      </c>
      <c r="CM141" s="26">
        <f t="shared" si="71"/>
        <v>0</v>
      </c>
      <c r="CN141" s="26">
        <f t="shared" si="71"/>
        <v>0</v>
      </c>
      <c r="CO141" s="26">
        <f t="shared" si="71"/>
        <v>0</v>
      </c>
      <c r="CP141" s="26">
        <f t="shared" si="71"/>
        <v>0</v>
      </c>
      <c r="CQ141" s="26">
        <f t="shared" si="71"/>
        <v>0</v>
      </c>
      <c r="CR141" s="26">
        <f t="shared" si="71"/>
        <v>0</v>
      </c>
      <c r="CS141" s="26">
        <f t="shared" si="71"/>
        <v>0</v>
      </c>
      <c r="CT141" s="26">
        <f t="shared" si="71"/>
        <v>0</v>
      </c>
      <c r="CU141" s="26">
        <f t="shared" si="71"/>
        <v>0</v>
      </c>
      <c r="CV141" s="26">
        <f t="shared" si="71"/>
        <v>0</v>
      </c>
      <c r="CW141" s="26">
        <f t="shared" si="71"/>
        <v>0</v>
      </c>
      <c r="CX141" s="26">
        <f t="shared" si="71"/>
        <v>0</v>
      </c>
      <c r="CY141" s="26">
        <f t="shared" si="71"/>
        <v>0</v>
      </c>
      <c r="CZ141" s="26">
        <f t="shared" si="71"/>
        <v>0</v>
      </c>
      <c r="DA141" s="26">
        <f t="shared" si="71"/>
        <v>0</v>
      </c>
    </row>
    <row r="142" spans="6:105" hidden="1">
      <c r="F142" s="26">
        <f t="shared" si="56"/>
        <v>0</v>
      </c>
      <c r="G142" s="26">
        <f t="shared" si="73"/>
        <v>0</v>
      </c>
      <c r="H142" s="26">
        <f t="shared" si="73"/>
        <v>0</v>
      </c>
      <c r="I142" s="26">
        <f t="shared" si="73"/>
        <v>0</v>
      </c>
      <c r="J142" s="26">
        <f t="shared" si="73"/>
        <v>0</v>
      </c>
      <c r="K142" s="26">
        <f t="shared" si="73"/>
        <v>0</v>
      </c>
      <c r="L142" s="26">
        <f t="shared" si="73"/>
        <v>0</v>
      </c>
      <c r="M142" s="26">
        <f t="shared" si="73"/>
        <v>0</v>
      </c>
      <c r="N142" s="26">
        <f t="shared" si="73"/>
        <v>0</v>
      </c>
      <c r="O142" s="26">
        <f t="shared" si="73"/>
        <v>0</v>
      </c>
      <c r="P142" s="26">
        <f t="shared" si="73"/>
        <v>0</v>
      </c>
      <c r="Q142" s="26">
        <f t="shared" si="73"/>
        <v>0</v>
      </c>
      <c r="R142" s="26">
        <f t="shared" si="73"/>
        <v>0</v>
      </c>
      <c r="S142" s="26">
        <f t="shared" si="73"/>
        <v>0</v>
      </c>
      <c r="T142" s="26">
        <f t="shared" si="73"/>
        <v>0</v>
      </c>
      <c r="U142" s="26">
        <f t="shared" si="73"/>
        <v>0</v>
      </c>
      <c r="V142" s="26">
        <f t="shared" si="73"/>
        <v>0</v>
      </c>
      <c r="W142" s="26">
        <f t="shared" si="73"/>
        <v>0</v>
      </c>
      <c r="X142" s="26">
        <f t="shared" si="73"/>
        <v>0</v>
      </c>
      <c r="Y142" s="26">
        <f t="shared" si="73"/>
        <v>0</v>
      </c>
      <c r="Z142" s="26">
        <f t="shared" si="73"/>
        <v>0</v>
      </c>
      <c r="AA142" s="26">
        <f t="shared" si="73"/>
        <v>0</v>
      </c>
      <c r="AB142" s="26">
        <f t="shared" si="73"/>
        <v>0</v>
      </c>
      <c r="AC142" s="26">
        <f t="shared" si="73"/>
        <v>0</v>
      </c>
      <c r="AD142" s="26">
        <f t="shared" si="73"/>
        <v>0</v>
      </c>
      <c r="AE142" s="26">
        <f t="shared" si="73"/>
        <v>0</v>
      </c>
      <c r="AF142" s="26">
        <f t="shared" si="73"/>
        <v>0</v>
      </c>
      <c r="AG142" s="26">
        <f t="shared" si="73"/>
        <v>0</v>
      </c>
      <c r="AH142" s="26">
        <f t="shared" si="73"/>
        <v>0</v>
      </c>
      <c r="AI142" s="26">
        <f t="shared" si="73"/>
        <v>0</v>
      </c>
      <c r="AJ142" s="26">
        <f t="shared" si="73"/>
        <v>0</v>
      </c>
      <c r="AK142" s="26">
        <f t="shared" si="73"/>
        <v>0</v>
      </c>
      <c r="AL142" s="26">
        <f t="shared" si="73"/>
        <v>0</v>
      </c>
      <c r="AM142" s="26">
        <f t="shared" si="73"/>
        <v>0</v>
      </c>
      <c r="AN142" s="26">
        <f t="shared" si="73"/>
        <v>0</v>
      </c>
      <c r="AO142" s="26">
        <f t="shared" si="73"/>
        <v>0</v>
      </c>
      <c r="AP142" s="26">
        <f t="shared" si="73"/>
        <v>0</v>
      </c>
      <c r="AQ142" s="26">
        <f t="shared" si="73"/>
        <v>0</v>
      </c>
      <c r="AR142" s="26">
        <f t="shared" si="73"/>
        <v>0</v>
      </c>
      <c r="AS142" s="26">
        <f t="shared" si="73"/>
        <v>0</v>
      </c>
      <c r="AT142" s="26">
        <f t="shared" si="73"/>
        <v>0</v>
      </c>
      <c r="AU142" s="26">
        <f t="shared" si="73"/>
        <v>0</v>
      </c>
      <c r="AV142" s="26">
        <f t="shared" si="73"/>
        <v>0</v>
      </c>
      <c r="AW142" s="26">
        <f t="shared" si="73"/>
        <v>0</v>
      </c>
      <c r="AX142" s="26">
        <f t="shared" si="73"/>
        <v>0</v>
      </c>
      <c r="AY142" s="26">
        <f t="shared" si="73"/>
        <v>0</v>
      </c>
      <c r="AZ142" s="26">
        <f t="shared" si="73"/>
        <v>0</v>
      </c>
      <c r="BA142" s="26">
        <f t="shared" si="73"/>
        <v>0</v>
      </c>
      <c r="BB142" s="26">
        <f t="shared" si="73"/>
        <v>0</v>
      </c>
      <c r="BC142" s="26">
        <f t="shared" si="73"/>
        <v>0</v>
      </c>
      <c r="BD142" s="26">
        <f t="shared" si="73"/>
        <v>0</v>
      </c>
      <c r="BE142" s="26">
        <f t="shared" si="73"/>
        <v>0</v>
      </c>
      <c r="BF142" s="26">
        <f t="shared" si="73"/>
        <v>0</v>
      </c>
      <c r="BG142" s="26">
        <f t="shared" si="73"/>
        <v>0</v>
      </c>
      <c r="BH142" s="26">
        <f t="shared" si="73"/>
        <v>0</v>
      </c>
      <c r="BI142" s="26">
        <f t="shared" si="73"/>
        <v>0</v>
      </c>
      <c r="BJ142" s="26">
        <f t="shared" si="73"/>
        <v>0</v>
      </c>
      <c r="BK142" s="26">
        <f t="shared" si="73"/>
        <v>0</v>
      </c>
      <c r="BL142" s="26">
        <f t="shared" si="73"/>
        <v>0</v>
      </c>
      <c r="BM142" s="26">
        <f t="shared" si="73"/>
        <v>0</v>
      </c>
      <c r="BN142" s="26">
        <f t="shared" si="73"/>
        <v>0</v>
      </c>
      <c r="BO142" s="26">
        <f t="shared" si="73"/>
        <v>0</v>
      </c>
      <c r="BP142" s="26">
        <f t="shared" si="73"/>
        <v>0</v>
      </c>
      <c r="BQ142" s="26">
        <f t="shared" si="73"/>
        <v>0</v>
      </c>
      <c r="BR142" s="26">
        <f t="shared" si="73"/>
        <v>0</v>
      </c>
      <c r="BS142" s="26">
        <f t="shared" si="71"/>
        <v>0</v>
      </c>
      <c r="BT142" s="26">
        <f t="shared" si="71"/>
        <v>0</v>
      </c>
      <c r="BU142" s="26">
        <f t="shared" si="71"/>
        <v>0</v>
      </c>
      <c r="BV142" s="26">
        <f t="shared" si="71"/>
        <v>0</v>
      </c>
      <c r="BW142" s="26">
        <f t="shared" si="71"/>
        <v>0</v>
      </c>
      <c r="BX142" s="26">
        <f t="shared" si="71"/>
        <v>0</v>
      </c>
      <c r="BY142" s="26">
        <f t="shared" si="71"/>
        <v>0</v>
      </c>
      <c r="BZ142" s="26">
        <f t="shared" si="71"/>
        <v>0</v>
      </c>
      <c r="CA142" s="26">
        <f t="shared" si="71"/>
        <v>0</v>
      </c>
      <c r="CB142" s="26">
        <f t="shared" si="71"/>
        <v>0</v>
      </c>
      <c r="CC142" s="26">
        <f t="shared" si="71"/>
        <v>0</v>
      </c>
      <c r="CD142" s="26">
        <f t="shared" si="71"/>
        <v>0</v>
      </c>
      <c r="CE142" s="26">
        <f t="shared" si="71"/>
        <v>0</v>
      </c>
      <c r="CF142" s="26">
        <f t="shared" si="71"/>
        <v>0</v>
      </c>
      <c r="CG142" s="26">
        <f t="shared" si="71"/>
        <v>0</v>
      </c>
      <c r="CH142" s="26">
        <f t="shared" si="71"/>
        <v>0</v>
      </c>
      <c r="CI142" s="26">
        <f t="shared" si="71"/>
        <v>0</v>
      </c>
      <c r="CJ142" s="26">
        <f t="shared" si="71"/>
        <v>0</v>
      </c>
      <c r="CK142" s="26">
        <f t="shared" si="71"/>
        <v>0</v>
      </c>
      <c r="CL142" s="26">
        <f t="shared" si="71"/>
        <v>0</v>
      </c>
      <c r="CM142" s="26">
        <f t="shared" si="71"/>
        <v>0</v>
      </c>
      <c r="CN142" s="26">
        <f t="shared" si="71"/>
        <v>0</v>
      </c>
      <c r="CO142" s="26">
        <f t="shared" si="71"/>
        <v>0</v>
      </c>
      <c r="CP142" s="26">
        <f t="shared" si="71"/>
        <v>0</v>
      </c>
      <c r="CQ142" s="26">
        <f t="shared" si="71"/>
        <v>0</v>
      </c>
      <c r="CR142" s="26">
        <f t="shared" si="71"/>
        <v>0</v>
      </c>
      <c r="CS142" s="26">
        <f t="shared" si="71"/>
        <v>0</v>
      </c>
      <c r="CT142" s="26">
        <f t="shared" si="71"/>
        <v>0</v>
      </c>
      <c r="CU142" s="26">
        <f t="shared" si="71"/>
        <v>0</v>
      </c>
      <c r="CV142" s="26">
        <f t="shared" si="71"/>
        <v>0</v>
      </c>
      <c r="CW142" s="26">
        <f t="shared" si="71"/>
        <v>0</v>
      </c>
      <c r="CX142" s="26">
        <f t="shared" si="71"/>
        <v>0</v>
      </c>
      <c r="CY142" s="26">
        <f t="shared" si="71"/>
        <v>0</v>
      </c>
      <c r="CZ142" s="26">
        <f t="shared" si="71"/>
        <v>0</v>
      </c>
      <c r="DA142" s="26">
        <f t="shared" si="71"/>
        <v>0</v>
      </c>
    </row>
    <row r="143" spans="6:105" hidden="1">
      <c r="F143" s="26">
        <f t="shared" si="56"/>
        <v>0</v>
      </c>
      <c r="G143" s="26">
        <f t="shared" si="73"/>
        <v>0</v>
      </c>
      <c r="H143" s="26">
        <f t="shared" si="73"/>
        <v>0</v>
      </c>
      <c r="I143" s="26">
        <f t="shared" si="73"/>
        <v>0</v>
      </c>
      <c r="J143" s="26">
        <f t="shared" si="73"/>
        <v>0</v>
      </c>
      <c r="K143" s="26">
        <f t="shared" si="73"/>
        <v>0</v>
      </c>
      <c r="L143" s="26">
        <f t="shared" si="73"/>
        <v>0</v>
      </c>
      <c r="M143" s="26">
        <f t="shared" si="73"/>
        <v>0</v>
      </c>
      <c r="N143" s="26">
        <f t="shared" si="73"/>
        <v>0</v>
      </c>
      <c r="O143" s="26">
        <f t="shared" si="73"/>
        <v>0</v>
      </c>
      <c r="P143" s="26">
        <f t="shared" si="73"/>
        <v>0</v>
      </c>
      <c r="Q143" s="26">
        <f t="shared" si="73"/>
        <v>0</v>
      </c>
      <c r="R143" s="26">
        <f t="shared" si="73"/>
        <v>0</v>
      </c>
      <c r="S143" s="26">
        <f t="shared" si="73"/>
        <v>0</v>
      </c>
      <c r="T143" s="26">
        <f t="shared" si="73"/>
        <v>0</v>
      </c>
      <c r="U143" s="26">
        <f t="shared" si="73"/>
        <v>0</v>
      </c>
      <c r="V143" s="26">
        <f t="shared" si="73"/>
        <v>0</v>
      </c>
      <c r="W143" s="26">
        <f t="shared" si="73"/>
        <v>0</v>
      </c>
      <c r="X143" s="26">
        <f t="shared" si="73"/>
        <v>0</v>
      </c>
      <c r="Y143" s="26">
        <f t="shared" si="73"/>
        <v>0</v>
      </c>
      <c r="Z143" s="26">
        <f t="shared" si="73"/>
        <v>0</v>
      </c>
      <c r="AA143" s="26">
        <f t="shared" si="73"/>
        <v>0</v>
      </c>
      <c r="AB143" s="26">
        <f t="shared" si="73"/>
        <v>0</v>
      </c>
      <c r="AC143" s="26">
        <f t="shared" si="73"/>
        <v>0</v>
      </c>
      <c r="AD143" s="26">
        <f t="shared" si="73"/>
        <v>0</v>
      </c>
      <c r="AE143" s="26">
        <f t="shared" si="73"/>
        <v>0</v>
      </c>
      <c r="AF143" s="26">
        <f t="shared" si="73"/>
        <v>0</v>
      </c>
      <c r="AG143" s="26">
        <f t="shared" si="73"/>
        <v>0</v>
      </c>
      <c r="AH143" s="26">
        <f t="shared" si="73"/>
        <v>0</v>
      </c>
      <c r="AI143" s="26">
        <f t="shared" si="73"/>
        <v>0</v>
      </c>
      <c r="AJ143" s="26">
        <f t="shared" si="73"/>
        <v>0</v>
      </c>
      <c r="AK143" s="26">
        <f t="shared" si="73"/>
        <v>0</v>
      </c>
      <c r="AL143" s="26">
        <f t="shared" si="73"/>
        <v>0</v>
      </c>
      <c r="AM143" s="26">
        <f t="shared" si="73"/>
        <v>0</v>
      </c>
      <c r="AN143" s="26">
        <f t="shared" si="73"/>
        <v>0</v>
      </c>
      <c r="AO143" s="26">
        <f t="shared" si="73"/>
        <v>0</v>
      </c>
      <c r="AP143" s="26">
        <f t="shared" si="73"/>
        <v>0</v>
      </c>
      <c r="AQ143" s="26">
        <f t="shared" si="73"/>
        <v>0</v>
      </c>
      <c r="AR143" s="26">
        <f t="shared" si="73"/>
        <v>0</v>
      </c>
      <c r="AS143" s="26">
        <f t="shared" si="73"/>
        <v>0</v>
      </c>
      <c r="AT143" s="26">
        <f t="shared" si="73"/>
        <v>0</v>
      </c>
      <c r="AU143" s="26">
        <f t="shared" si="73"/>
        <v>0</v>
      </c>
      <c r="AV143" s="26">
        <f t="shared" si="73"/>
        <v>0</v>
      </c>
      <c r="AW143" s="26">
        <f t="shared" si="73"/>
        <v>0</v>
      </c>
      <c r="AX143" s="26">
        <f t="shared" si="73"/>
        <v>0</v>
      </c>
      <c r="AY143" s="26">
        <f t="shared" si="73"/>
        <v>0</v>
      </c>
      <c r="AZ143" s="26">
        <f t="shared" si="73"/>
        <v>0</v>
      </c>
      <c r="BA143" s="26">
        <f t="shared" si="73"/>
        <v>0</v>
      </c>
      <c r="BB143" s="26">
        <f t="shared" si="73"/>
        <v>0</v>
      </c>
      <c r="BC143" s="26">
        <f t="shared" si="73"/>
        <v>0</v>
      </c>
      <c r="BD143" s="26">
        <f t="shared" si="73"/>
        <v>0</v>
      </c>
      <c r="BE143" s="26">
        <f t="shared" si="73"/>
        <v>0</v>
      </c>
      <c r="BF143" s="26">
        <f t="shared" si="73"/>
        <v>0</v>
      </c>
      <c r="BG143" s="26">
        <f t="shared" si="73"/>
        <v>0</v>
      </c>
      <c r="BH143" s="26">
        <f t="shared" si="73"/>
        <v>0</v>
      </c>
      <c r="BI143" s="26">
        <f t="shared" si="73"/>
        <v>0</v>
      </c>
      <c r="BJ143" s="26">
        <f t="shared" si="73"/>
        <v>0</v>
      </c>
      <c r="BK143" s="26">
        <f t="shared" si="73"/>
        <v>0</v>
      </c>
      <c r="BL143" s="26">
        <f t="shared" si="73"/>
        <v>0</v>
      </c>
      <c r="BM143" s="26">
        <f t="shared" si="73"/>
        <v>0</v>
      </c>
      <c r="BN143" s="26">
        <f t="shared" si="73"/>
        <v>0</v>
      </c>
      <c r="BO143" s="26">
        <f t="shared" si="73"/>
        <v>0</v>
      </c>
      <c r="BP143" s="26">
        <f t="shared" si="73"/>
        <v>0</v>
      </c>
      <c r="BQ143" s="26">
        <f t="shared" si="73"/>
        <v>0</v>
      </c>
      <c r="BR143" s="26">
        <f t="shared" ref="BR143" si="74">BR73+BR68+BR63</f>
        <v>0</v>
      </c>
      <c r="BS143" s="26">
        <f t="shared" si="71"/>
        <v>0</v>
      </c>
      <c r="BT143" s="26">
        <f t="shared" si="71"/>
        <v>0</v>
      </c>
      <c r="BU143" s="26">
        <f t="shared" si="71"/>
        <v>0</v>
      </c>
      <c r="BV143" s="26">
        <f t="shared" si="71"/>
        <v>0</v>
      </c>
      <c r="BW143" s="26">
        <f t="shared" si="71"/>
        <v>0</v>
      </c>
      <c r="BX143" s="26">
        <f t="shared" si="71"/>
        <v>0</v>
      </c>
      <c r="BY143" s="26">
        <f t="shared" si="71"/>
        <v>0</v>
      </c>
      <c r="BZ143" s="26">
        <f t="shared" si="71"/>
        <v>0</v>
      </c>
      <c r="CA143" s="26">
        <f t="shared" si="71"/>
        <v>0</v>
      </c>
      <c r="CB143" s="26">
        <f t="shared" si="71"/>
        <v>0</v>
      </c>
      <c r="CC143" s="26">
        <f t="shared" si="71"/>
        <v>0</v>
      </c>
      <c r="CD143" s="26">
        <f t="shared" si="71"/>
        <v>0</v>
      </c>
      <c r="CE143" s="26">
        <f t="shared" si="71"/>
        <v>0</v>
      </c>
      <c r="CF143" s="26">
        <f t="shared" si="71"/>
        <v>0</v>
      </c>
      <c r="CG143" s="26">
        <f t="shared" si="71"/>
        <v>0</v>
      </c>
      <c r="CH143" s="26">
        <f t="shared" si="71"/>
        <v>0</v>
      </c>
      <c r="CI143" s="26">
        <f t="shared" si="71"/>
        <v>0</v>
      </c>
      <c r="CJ143" s="26">
        <f t="shared" si="71"/>
        <v>0</v>
      </c>
      <c r="CK143" s="26">
        <f t="shared" si="71"/>
        <v>0</v>
      </c>
      <c r="CL143" s="26">
        <f t="shared" si="71"/>
        <v>0</v>
      </c>
      <c r="CM143" s="26">
        <f t="shared" si="71"/>
        <v>0</v>
      </c>
      <c r="CN143" s="26">
        <f t="shared" si="71"/>
        <v>0</v>
      </c>
      <c r="CO143" s="26">
        <f t="shared" si="71"/>
        <v>0</v>
      </c>
      <c r="CP143" s="26">
        <f t="shared" si="71"/>
        <v>0</v>
      </c>
      <c r="CQ143" s="26">
        <f t="shared" si="71"/>
        <v>0</v>
      </c>
      <c r="CR143" s="26">
        <f t="shared" si="71"/>
        <v>0</v>
      </c>
      <c r="CS143" s="26">
        <f t="shared" si="71"/>
        <v>0</v>
      </c>
      <c r="CT143" s="26">
        <f t="shared" si="71"/>
        <v>0</v>
      </c>
      <c r="CU143" s="26">
        <f t="shared" si="71"/>
        <v>0</v>
      </c>
      <c r="CV143" s="26">
        <f t="shared" si="71"/>
        <v>0</v>
      </c>
      <c r="CW143" s="26">
        <f t="shared" si="71"/>
        <v>0</v>
      </c>
      <c r="CX143" s="26">
        <f t="shared" si="71"/>
        <v>0</v>
      </c>
      <c r="CY143" s="26">
        <f t="shared" si="71"/>
        <v>0</v>
      </c>
      <c r="CZ143" s="26">
        <f t="shared" si="71"/>
        <v>0</v>
      </c>
      <c r="DA143" s="26">
        <f t="shared" si="71"/>
        <v>0</v>
      </c>
    </row>
    <row r="144" spans="6:105" hidden="1">
      <c r="F144" s="26">
        <f t="shared" si="56"/>
        <v>0</v>
      </c>
      <c r="G144" s="26">
        <f t="shared" ref="G144:BR147" si="75">G74+G69+G64</f>
        <v>0</v>
      </c>
      <c r="H144" s="26">
        <f t="shared" si="75"/>
        <v>0</v>
      </c>
      <c r="I144" s="26">
        <f t="shared" si="75"/>
        <v>0</v>
      </c>
      <c r="J144" s="26">
        <f t="shared" si="75"/>
        <v>0</v>
      </c>
      <c r="K144" s="26">
        <f t="shared" si="75"/>
        <v>0</v>
      </c>
      <c r="L144" s="26">
        <f t="shared" si="75"/>
        <v>0</v>
      </c>
      <c r="M144" s="26">
        <f t="shared" si="75"/>
        <v>0</v>
      </c>
      <c r="N144" s="26">
        <f t="shared" si="75"/>
        <v>0</v>
      </c>
      <c r="O144" s="26">
        <f t="shared" si="75"/>
        <v>0</v>
      </c>
      <c r="P144" s="26">
        <f t="shared" si="75"/>
        <v>0</v>
      </c>
      <c r="Q144" s="26">
        <f t="shared" si="75"/>
        <v>0</v>
      </c>
      <c r="R144" s="26">
        <f t="shared" si="75"/>
        <v>0</v>
      </c>
      <c r="S144" s="26">
        <f t="shared" si="75"/>
        <v>0</v>
      </c>
      <c r="T144" s="26">
        <f t="shared" si="75"/>
        <v>0</v>
      </c>
      <c r="U144" s="26">
        <f t="shared" si="75"/>
        <v>0</v>
      </c>
      <c r="V144" s="26">
        <f t="shared" si="75"/>
        <v>0</v>
      </c>
      <c r="W144" s="26">
        <f t="shared" si="75"/>
        <v>0</v>
      </c>
      <c r="X144" s="26">
        <f t="shared" si="75"/>
        <v>0</v>
      </c>
      <c r="Y144" s="26">
        <f t="shared" si="75"/>
        <v>0</v>
      </c>
      <c r="Z144" s="26">
        <f t="shared" si="75"/>
        <v>0</v>
      </c>
      <c r="AA144" s="26">
        <f t="shared" si="75"/>
        <v>0</v>
      </c>
      <c r="AB144" s="26">
        <f t="shared" si="75"/>
        <v>0</v>
      </c>
      <c r="AC144" s="26">
        <f t="shared" si="75"/>
        <v>0</v>
      </c>
      <c r="AD144" s="26">
        <f t="shared" si="75"/>
        <v>0</v>
      </c>
      <c r="AE144" s="26">
        <f t="shared" si="75"/>
        <v>0</v>
      </c>
      <c r="AF144" s="26">
        <f t="shared" si="75"/>
        <v>0</v>
      </c>
      <c r="AG144" s="26">
        <f t="shared" si="75"/>
        <v>0</v>
      </c>
      <c r="AH144" s="26">
        <f t="shared" si="75"/>
        <v>0</v>
      </c>
      <c r="AI144" s="26">
        <f t="shared" si="75"/>
        <v>0</v>
      </c>
      <c r="AJ144" s="26">
        <f t="shared" si="75"/>
        <v>0</v>
      </c>
      <c r="AK144" s="26">
        <f t="shared" si="75"/>
        <v>0</v>
      </c>
      <c r="AL144" s="26">
        <f t="shared" si="75"/>
        <v>0</v>
      </c>
      <c r="AM144" s="26">
        <f t="shared" si="75"/>
        <v>0</v>
      </c>
      <c r="AN144" s="26">
        <f t="shared" si="75"/>
        <v>0</v>
      </c>
      <c r="AO144" s="26">
        <f t="shared" si="75"/>
        <v>0</v>
      </c>
      <c r="AP144" s="26">
        <f t="shared" si="75"/>
        <v>0</v>
      </c>
      <c r="AQ144" s="26">
        <f t="shared" si="75"/>
        <v>0</v>
      </c>
      <c r="AR144" s="26">
        <f t="shared" si="75"/>
        <v>0</v>
      </c>
      <c r="AS144" s="26">
        <f t="shared" si="75"/>
        <v>0</v>
      </c>
      <c r="AT144" s="26">
        <f t="shared" si="75"/>
        <v>0</v>
      </c>
      <c r="AU144" s="26">
        <f t="shared" si="75"/>
        <v>0</v>
      </c>
      <c r="AV144" s="26">
        <f t="shared" si="75"/>
        <v>0</v>
      </c>
      <c r="AW144" s="26">
        <f t="shared" si="75"/>
        <v>0</v>
      </c>
      <c r="AX144" s="26">
        <f t="shared" si="75"/>
        <v>0</v>
      </c>
      <c r="AY144" s="26">
        <f t="shared" si="75"/>
        <v>0</v>
      </c>
      <c r="AZ144" s="26">
        <f t="shared" si="75"/>
        <v>0</v>
      </c>
      <c r="BA144" s="26">
        <f t="shared" si="75"/>
        <v>0</v>
      </c>
      <c r="BB144" s="26">
        <f t="shared" si="75"/>
        <v>0</v>
      </c>
      <c r="BC144" s="26">
        <f t="shared" si="75"/>
        <v>0</v>
      </c>
      <c r="BD144" s="26">
        <f t="shared" si="75"/>
        <v>0</v>
      </c>
      <c r="BE144" s="26">
        <f t="shared" si="75"/>
        <v>0</v>
      </c>
      <c r="BF144" s="26">
        <f t="shared" si="75"/>
        <v>0</v>
      </c>
      <c r="BG144" s="26">
        <f t="shared" si="75"/>
        <v>0</v>
      </c>
      <c r="BH144" s="26">
        <f t="shared" si="75"/>
        <v>0</v>
      </c>
      <c r="BI144" s="26">
        <f t="shared" si="75"/>
        <v>0</v>
      </c>
      <c r="BJ144" s="26">
        <f t="shared" si="75"/>
        <v>0</v>
      </c>
      <c r="BK144" s="26">
        <f t="shared" si="75"/>
        <v>0</v>
      </c>
      <c r="BL144" s="26">
        <f t="shared" si="75"/>
        <v>0</v>
      </c>
      <c r="BM144" s="26">
        <f t="shared" si="75"/>
        <v>0</v>
      </c>
      <c r="BN144" s="26">
        <f t="shared" si="75"/>
        <v>0</v>
      </c>
      <c r="BO144" s="26">
        <f t="shared" si="75"/>
        <v>0</v>
      </c>
      <c r="BP144" s="26">
        <f t="shared" si="75"/>
        <v>0</v>
      </c>
      <c r="BQ144" s="26">
        <f t="shared" si="75"/>
        <v>0</v>
      </c>
      <c r="BR144" s="26">
        <f t="shared" si="75"/>
        <v>0</v>
      </c>
      <c r="BS144" s="26">
        <f t="shared" si="71"/>
        <v>0</v>
      </c>
      <c r="BT144" s="26">
        <f t="shared" si="71"/>
        <v>0</v>
      </c>
      <c r="BU144" s="26">
        <f t="shared" si="71"/>
        <v>0</v>
      </c>
      <c r="BV144" s="26">
        <f t="shared" si="71"/>
        <v>0</v>
      </c>
      <c r="BW144" s="26">
        <f t="shared" si="71"/>
        <v>0</v>
      </c>
      <c r="BX144" s="26">
        <f t="shared" si="71"/>
        <v>0</v>
      </c>
      <c r="BY144" s="26">
        <f t="shared" si="71"/>
        <v>0</v>
      </c>
      <c r="BZ144" s="26">
        <f t="shared" si="71"/>
        <v>0</v>
      </c>
      <c r="CA144" s="26">
        <f t="shared" si="71"/>
        <v>0</v>
      </c>
      <c r="CB144" s="26">
        <f t="shared" si="71"/>
        <v>0</v>
      </c>
      <c r="CC144" s="26">
        <f t="shared" si="71"/>
        <v>0</v>
      </c>
      <c r="CD144" s="26">
        <f t="shared" si="71"/>
        <v>0</v>
      </c>
      <c r="CE144" s="26">
        <f t="shared" si="71"/>
        <v>0</v>
      </c>
      <c r="CF144" s="26">
        <f t="shared" si="71"/>
        <v>0</v>
      </c>
      <c r="CG144" s="26">
        <f t="shared" si="71"/>
        <v>0</v>
      </c>
      <c r="CH144" s="26">
        <f t="shared" si="71"/>
        <v>0</v>
      </c>
      <c r="CI144" s="26">
        <f t="shared" si="71"/>
        <v>0</v>
      </c>
      <c r="CJ144" s="26">
        <f t="shared" si="71"/>
        <v>0</v>
      </c>
      <c r="CK144" s="26">
        <f t="shared" si="71"/>
        <v>0</v>
      </c>
      <c r="CL144" s="26">
        <f t="shared" si="71"/>
        <v>0</v>
      </c>
      <c r="CM144" s="26">
        <f t="shared" si="71"/>
        <v>0</v>
      </c>
      <c r="CN144" s="26">
        <f t="shared" si="71"/>
        <v>0</v>
      </c>
      <c r="CO144" s="26">
        <f t="shared" si="71"/>
        <v>0</v>
      </c>
      <c r="CP144" s="26">
        <f t="shared" si="71"/>
        <v>0</v>
      </c>
      <c r="CQ144" s="26">
        <f t="shared" si="71"/>
        <v>0</v>
      </c>
      <c r="CR144" s="26">
        <f t="shared" si="71"/>
        <v>0</v>
      </c>
      <c r="CS144" s="26">
        <f t="shared" si="71"/>
        <v>0</v>
      </c>
      <c r="CT144" s="26">
        <f t="shared" si="71"/>
        <v>0</v>
      </c>
      <c r="CU144" s="26">
        <f t="shared" si="71"/>
        <v>0</v>
      </c>
      <c r="CV144" s="26">
        <f t="shared" si="71"/>
        <v>0</v>
      </c>
      <c r="CW144" s="26">
        <f t="shared" si="71"/>
        <v>0</v>
      </c>
      <c r="CX144" s="26">
        <f t="shared" si="71"/>
        <v>0</v>
      </c>
      <c r="CY144" s="26">
        <f t="shared" si="71"/>
        <v>0</v>
      </c>
      <c r="CZ144" s="26">
        <f t="shared" si="71"/>
        <v>0</v>
      </c>
      <c r="DA144" s="26">
        <f t="shared" si="71"/>
        <v>0</v>
      </c>
    </row>
    <row r="145" spans="6:105" hidden="1">
      <c r="F145" s="26" t="e">
        <f t="shared" si="56"/>
        <v>#VALUE!</v>
      </c>
      <c r="G145" s="26" t="e">
        <f t="shared" si="75"/>
        <v>#VALUE!</v>
      </c>
      <c r="H145" s="26" t="e">
        <f t="shared" si="75"/>
        <v>#VALUE!</v>
      </c>
      <c r="I145" s="26" t="e">
        <f t="shared" si="75"/>
        <v>#VALUE!</v>
      </c>
      <c r="J145" s="26" t="e">
        <f t="shared" si="75"/>
        <v>#VALUE!</v>
      </c>
      <c r="K145" s="26" t="e">
        <f t="shared" si="75"/>
        <v>#VALUE!</v>
      </c>
      <c r="L145" s="26" t="e">
        <f t="shared" si="75"/>
        <v>#VALUE!</v>
      </c>
      <c r="M145" s="26" t="e">
        <f t="shared" si="75"/>
        <v>#VALUE!</v>
      </c>
      <c r="N145" s="26" t="e">
        <f t="shared" si="75"/>
        <v>#VALUE!</v>
      </c>
      <c r="O145" s="26" t="e">
        <f t="shared" si="75"/>
        <v>#VALUE!</v>
      </c>
      <c r="P145" s="26" t="e">
        <f t="shared" si="75"/>
        <v>#VALUE!</v>
      </c>
      <c r="Q145" s="26" t="e">
        <f t="shared" si="75"/>
        <v>#VALUE!</v>
      </c>
      <c r="R145" s="26" t="e">
        <f t="shared" si="75"/>
        <v>#VALUE!</v>
      </c>
      <c r="S145" s="26" t="e">
        <f t="shared" si="75"/>
        <v>#VALUE!</v>
      </c>
      <c r="T145" s="26" t="e">
        <f t="shared" si="75"/>
        <v>#VALUE!</v>
      </c>
      <c r="U145" s="26" t="e">
        <f t="shared" si="75"/>
        <v>#VALUE!</v>
      </c>
      <c r="V145" s="26" t="e">
        <f t="shared" si="75"/>
        <v>#VALUE!</v>
      </c>
      <c r="W145" s="26" t="e">
        <f t="shared" si="75"/>
        <v>#VALUE!</v>
      </c>
      <c r="X145" s="26" t="e">
        <f t="shared" si="75"/>
        <v>#VALUE!</v>
      </c>
      <c r="Y145" s="26" t="e">
        <f t="shared" si="75"/>
        <v>#VALUE!</v>
      </c>
      <c r="Z145" s="26" t="e">
        <f t="shared" si="75"/>
        <v>#VALUE!</v>
      </c>
      <c r="AA145" s="26" t="e">
        <f t="shared" si="75"/>
        <v>#VALUE!</v>
      </c>
      <c r="AB145" s="26" t="e">
        <f t="shared" si="75"/>
        <v>#VALUE!</v>
      </c>
      <c r="AC145" s="26" t="e">
        <f t="shared" si="75"/>
        <v>#VALUE!</v>
      </c>
      <c r="AD145" s="26" t="e">
        <f t="shared" si="75"/>
        <v>#VALUE!</v>
      </c>
      <c r="AE145" s="26" t="e">
        <f t="shared" si="75"/>
        <v>#VALUE!</v>
      </c>
      <c r="AF145" s="26" t="e">
        <f t="shared" si="75"/>
        <v>#VALUE!</v>
      </c>
      <c r="AG145" s="26" t="e">
        <f t="shared" si="75"/>
        <v>#VALUE!</v>
      </c>
      <c r="AH145" s="26" t="e">
        <f t="shared" si="75"/>
        <v>#VALUE!</v>
      </c>
      <c r="AI145" s="26" t="e">
        <f t="shared" si="75"/>
        <v>#VALUE!</v>
      </c>
      <c r="AJ145" s="26" t="e">
        <f t="shared" si="75"/>
        <v>#VALUE!</v>
      </c>
      <c r="AK145" s="26" t="e">
        <f t="shared" si="75"/>
        <v>#VALUE!</v>
      </c>
      <c r="AL145" s="26" t="e">
        <f t="shared" si="75"/>
        <v>#VALUE!</v>
      </c>
      <c r="AM145" s="26" t="e">
        <f t="shared" si="75"/>
        <v>#VALUE!</v>
      </c>
      <c r="AN145" s="26" t="e">
        <f t="shared" si="75"/>
        <v>#VALUE!</v>
      </c>
      <c r="AO145" s="26" t="e">
        <f t="shared" si="75"/>
        <v>#VALUE!</v>
      </c>
      <c r="AP145" s="26" t="e">
        <f t="shared" si="75"/>
        <v>#VALUE!</v>
      </c>
      <c r="AQ145" s="26" t="e">
        <f t="shared" si="75"/>
        <v>#VALUE!</v>
      </c>
      <c r="AR145" s="26" t="e">
        <f t="shared" si="75"/>
        <v>#VALUE!</v>
      </c>
      <c r="AS145" s="26" t="e">
        <f t="shared" si="75"/>
        <v>#VALUE!</v>
      </c>
      <c r="AT145" s="26" t="e">
        <f t="shared" si="75"/>
        <v>#VALUE!</v>
      </c>
      <c r="AU145" s="26" t="e">
        <f t="shared" si="75"/>
        <v>#VALUE!</v>
      </c>
      <c r="AV145" s="26" t="e">
        <f t="shared" si="75"/>
        <v>#VALUE!</v>
      </c>
      <c r="AW145" s="26" t="e">
        <f t="shared" si="75"/>
        <v>#VALUE!</v>
      </c>
      <c r="AX145" s="26" t="e">
        <f t="shared" si="75"/>
        <v>#VALUE!</v>
      </c>
      <c r="AY145" s="26" t="e">
        <f t="shared" si="75"/>
        <v>#VALUE!</v>
      </c>
      <c r="AZ145" s="26" t="e">
        <f t="shared" si="75"/>
        <v>#VALUE!</v>
      </c>
      <c r="BA145" s="26" t="e">
        <f t="shared" si="75"/>
        <v>#VALUE!</v>
      </c>
      <c r="BB145" s="26" t="e">
        <f t="shared" si="75"/>
        <v>#VALUE!</v>
      </c>
      <c r="BC145" s="26" t="e">
        <f t="shared" si="75"/>
        <v>#VALUE!</v>
      </c>
      <c r="BD145" s="26" t="e">
        <f t="shared" si="75"/>
        <v>#VALUE!</v>
      </c>
      <c r="BE145" s="26" t="e">
        <f t="shared" si="75"/>
        <v>#VALUE!</v>
      </c>
      <c r="BF145" s="26" t="e">
        <f t="shared" si="75"/>
        <v>#VALUE!</v>
      </c>
      <c r="BG145" s="26" t="e">
        <f t="shared" si="75"/>
        <v>#VALUE!</v>
      </c>
      <c r="BH145" s="26" t="e">
        <f t="shared" si="75"/>
        <v>#VALUE!</v>
      </c>
      <c r="BI145" s="26" t="e">
        <f t="shared" si="75"/>
        <v>#VALUE!</v>
      </c>
      <c r="BJ145" s="26" t="e">
        <f t="shared" si="75"/>
        <v>#VALUE!</v>
      </c>
      <c r="BK145" s="26" t="e">
        <f t="shared" si="75"/>
        <v>#VALUE!</v>
      </c>
      <c r="BL145" s="26" t="e">
        <f t="shared" si="75"/>
        <v>#VALUE!</v>
      </c>
      <c r="BM145" s="26" t="e">
        <f t="shared" si="75"/>
        <v>#VALUE!</v>
      </c>
      <c r="BN145" s="26" t="e">
        <f t="shared" si="75"/>
        <v>#VALUE!</v>
      </c>
      <c r="BO145" s="26" t="e">
        <f t="shared" si="75"/>
        <v>#VALUE!</v>
      </c>
      <c r="BP145" s="26" t="e">
        <f t="shared" si="75"/>
        <v>#VALUE!</v>
      </c>
      <c r="BQ145" s="26" t="e">
        <f t="shared" si="75"/>
        <v>#VALUE!</v>
      </c>
      <c r="BR145" s="26" t="e">
        <f t="shared" si="75"/>
        <v>#VALUE!</v>
      </c>
      <c r="BS145" s="26" t="e">
        <f t="shared" si="71"/>
        <v>#VALUE!</v>
      </c>
      <c r="BT145" s="26" t="e">
        <f t="shared" si="71"/>
        <v>#VALUE!</v>
      </c>
      <c r="BU145" s="26" t="e">
        <f t="shared" si="71"/>
        <v>#VALUE!</v>
      </c>
      <c r="BV145" s="26" t="e">
        <f t="shared" si="71"/>
        <v>#VALUE!</v>
      </c>
      <c r="BW145" s="26" t="e">
        <f t="shared" si="71"/>
        <v>#VALUE!</v>
      </c>
      <c r="BX145" s="26" t="e">
        <f t="shared" ref="BS145:DA152" si="76">BX75+BX70+BX65</f>
        <v>#VALUE!</v>
      </c>
      <c r="BY145" s="26" t="e">
        <f t="shared" si="76"/>
        <v>#VALUE!</v>
      </c>
      <c r="BZ145" s="26" t="e">
        <f t="shared" si="76"/>
        <v>#VALUE!</v>
      </c>
      <c r="CA145" s="26" t="e">
        <f t="shared" si="76"/>
        <v>#VALUE!</v>
      </c>
      <c r="CB145" s="26" t="e">
        <f t="shared" si="76"/>
        <v>#VALUE!</v>
      </c>
      <c r="CC145" s="26" t="e">
        <f t="shared" si="76"/>
        <v>#VALUE!</v>
      </c>
      <c r="CD145" s="26" t="e">
        <f t="shared" si="76"/>
        <v>#VALUE!</v>
      </c>
      <c r="CE145" s="26" t="e">
        <f t="shared" si="76"/>
        <v>#VALUE!</v>
      </c>
      <c r="CF145" s="26" t="e">
        <f t="shared" si="76"/>
        <v>#VALUE!</v>
      </c>
      <c r="CG145" s="26" t="e">
        <f t="shared" si="76"/>
        <v>#VALUE!</v>
      </c>
      <c r="CH145" s="26" t="e">
        <f t="shared" si="76"/>
        <v>#VALUE!</v>
      </c>
      <c r="CI145" s="26" t="e">
        <f t="shared" si="76"/>
        <v>#VALUE!</v>
      </c>
      <c r="CJ145" s="26" t="e">
        <f t="shared" si="76"/>
        <v>#VALUE!</v>
      </c>
      <c r="CK145" s="26" t="e">
        <f t="shared" si="76"/>
        <v>#VALUE!</v>
      </c>
      <c r="CL145" s="26" t="e">
        <f t="shared" si="76"/>
        <v>#VALUE!</v>
      </c>
      <c r="CM145" s="26" t="e">
        <f t="shared" si="76"/>
        <v>#VALUE!</v>
      </c>
      <c r="CN145" s="26" t="e">
        <f t="shared" si="76"/>
        <v>#VALUE!</v>
      </c>
      <c r="CO145" s="26" t="e">
        <f t="shared" si="76"/>
        <v>#VALUE!</v>
      </c>
      <c r="CP145" s="26" t="e">
        <f t="shared" si="76"/>
        <v>#VALUE!</v>
      </c>
      <c r="CQ145" s="26" t="e">
        <f t="shared" si="76"/>
        <v>#VALUE!</v>
      </c>
      <c r="CR145" s="26" t="e">
        <f t="shared" si="76"/>
        <v>#VALUE!</v>
      </c>
      <c r="CS145" s="26" t="e">
        <f t="shared" si="76"/>
        <v>#VALUE!</v>
      </c>
      <c r="CT145" s="26" t="e">
        <f t="shared" si="76"/>
        <v>#VALUE!</v>
      </c>
      <c r="CU145" s="26" t="e">
        <f t="shared" si="76"/>
        <v>#VALUE!</v>
      </c>
      <c r="CV145" s="26" t="e">
        <f t="shared" si="76"/>
        <v>#VALUE!</v>
      </c>
      <c r="CW145" s="26" t="e">
        <f t="shared" si="76"/>
        <v>#VALUE!</v>
      </c>
      <c r="CX145" s="26" t="e">
        <f t="shared" si="76"/>
        <v>#VALUE!</v>
      </c>
      <c r="CY145" s="26" t="e">
        <f t="shared" si="76"/>
        <v>#VALUE!</v>
      </c>
      <c r="CZ145" s="26" t="e">
        <f t="shared" si="76"/>
        <v>#VALUE!</v>
      </c>
      <c r="DA145" s="26" t="e">
        <f t="shared" si="76"/>
        <v>#VALUE!</v>
      </c>
    </row>
    <row r="146" spans="6:105" hidden="1">
      <c r="F146" s="26">
        <f t="shared" si="56"/>
        <v>0</v>
      </c>
      <c r="G146" s="26">
        <f t="shared" si="75"/>
        <v>0</v>
      </c>
      <c r="H146" s="26">
        <f t="shared" si="75"/>
        <v>0</v>
      </c>
      <c r="I146" s="26">
        <f t="shared" si="75"/>
        <v>0</v>
      </c>
      <c r="J146" s="26">
        <f t="shared" si="75"/>
        <v>0</v>
      </c>
      <c r="K146" s="26">
        <f t="shared" si="75"/>
        <v>0</v>
      </c>
      <c r="L146" s="26">
        <f t="shared" si="75"/>
        <v>0</v>
      </c>
      <c r="M146" s="26">
        <f t="shared" si="75"/>
        <v>0</v>
      </c>
      <c r="N146" s="26">
        <f t="shared" si="75"/>
        <v>0</v>
      </c>
      <c r="O146" s="26">
        <f t="shared" si="75"/>
        <v>0</v>
      </c>
      <c r="P146" s="26">
        <f t="shared" si="75"/>
        <v>0</v>
      </c>
      <c r="Q146" s="26">
        <f t="shared" si="75"/>
        <v>0</v>
      </c>
      <c r="R146" s="26">
        <f t="shared" si="75"/>
        <v>0</v>
      </c>
      <c r="S146" s="26">
        <f t="shared" si="75"/>
        <v>0</v>
      </c>
      <c r="T146" s="26">
        <f t="shared" si="75"/>
        <v>0</v>
      </c>
      <c r="U146" s="26">
        <f t="shared" si="75"/>
        <v>0</v>
      </c>
      <c r="V146" s="26">
        <f t="shared" si="75"/>
        <v>0</v>
      </c>
      <c r="W146" s="26">
        <f t="shared" si="75"/>
        <v>0</v>
      </c>
      <c r="X146" s="26">
        <f t="shared" si="75"/>
        <v>0</v>
      </c>
      <c r="Y146" s="26">
        <f t="shared" si="75"/>
        <v>0</v>
      </c>
      <c r="Z146" s="26">
        <f t="shared" si="75"/>
        <v>0</v>
      </c>
      <c r="AA146" s="26">
        <f t="shared" si="75"/>
        <v>0</v>
      </c>
      <c r="AB146" s="26">
        <f t="shared" si="75"/>
        <v>0</v>
      </c>
      <c r="AC146" s="26">
        <f t="shared" si="75"/>
        <v>0</v>
      </c>
      <c r="AD146" s="26">
        <f t="shared" si="75"/>
        <v>0</v>
      </c>
      <c r="AE146" s="26">
        <f t="shared" si="75"/>
        <v>0</v>
      </c>
      <c r="AF146" s="26">
        <f t="shared" si="75"/>
        <v>0</v>
      </c>
      <c r="AG146" s="26">
        <f t="shared" si="75"/>
        <v>0</v>
      </c>
      <c r="AH146" s="26">
        <f t="shared" si="75"/>
        <v>0</v>
      </c>
      <c r="AI146" s="26">
        <f t="shared" si="75"/>
        <v>0</v>
      </c>
      <c r="AJ146" s="26">
        <f t="shared" si="75"/>
        <v>0</v>
      </c>
      <c r="AK146" s="26">
        <f t="shared" si="75"/>
        <v>0</v>
      </c>
      <c r="AL146" s="26">
        <f t="shared" si="75"/>
        <v>0</v>
      </c>
      <c r="AM146" s="26">
        <f t="shared" si="75"/>
        <v>0</v>
      </c>
      <c r="AN146" s="26">
        <f t="shared" si="75"/>
        <v>0</v>
      </c>
      <c r="AO146" s="26">
        <f t="shared" si="75"/>
        <v>0</v>
      </c>
      <c r="AP146" s="26">
        <f t="shared" si="75"/>
        <v>0</v>
      </c>
      <c r="AQ146" s="26">
        <f t="shared" si="75"/>
        <v>0</v>
      </c>
      <c r="AR146" s="26">
        <f t="shared" si="75"/>
        <v>0</v>
      </c>
      <c r="AS146" s="26">
        <f t="shared" si="75"/>
        <v>0</v>
      </c>
      <c r="AT146" s="26">
        <f t="shared" si="75"/>
        <v>0</v>
      </c>
      <c r="AU146" s="26">
        <f t="shared" si="75"/>
        <v>0</v>
      </c>
      <c r="AV146" s="26">
        <f t="shared" si="75"/>
        <v>0</v>
      </c>
      <c r="AW146" s="26">
        <f t="shared" si="75"/>
        <v>0</v>
      </c>
      <c r="AX146" s="26">
        <f t="shared" si="75"/>
        <v>0</v>
      </c>
      <c r="AY146" s="26">
        <f t="shared" si="75"/>
        <v>0</v>
      </c>
      <c r="AZ146" s="26">
        <f t="shared" si="75"/>
        <v>0</v>
      </c>
      <c r="BA146" s="26">
        <f t="shared" si="75"/>
        <v>0</v>
      </c>
      <c r="BB146" s="26">
        <f t="shared" si="75"/>
        <v>0</v>
      </c>
      <c r="BC146" s="26">
        <f t="shared" si="75"/>
        <v>0</v>
      </c>
      <c r="BD146" s="26">
        <f t="shared" si="75"/>
        <v>0</v>
      </c>
      <c r="BE146" s="26">
        <f t="shared" si="75"/>
        <v>0</v>
      </c>
      <c r="BF146" s="26">
        <f t="shared" si="75"/>
        <v>0</v>
      </c>
      <c r="BG146" s="26">
        <f t="shared" si="75"/>
        <v>0</v>
      </c>
      <c r="BH146" s="26">
        <f t="shared" si="75"/>
        <v>0</v>
      </c>
      <c r="BI146" s="26">
        <f t="shared" si="75"/>
        <v>0</v>
      </c>
      <c r="BJ146" s="26">
        <f t="shared" si="75"/>
        <v>0</v>
      </c>
      <c r="BK146" s="26">
        <f t="shared" si="75"/>
        <v>0</v>
      </c>
      <c r="BL146" s="26">
        <f t="shared" si="75"/>
        <v>0</v>
      </c>
      <c r="BM146" s="26">
        <f t="shared" si="75"/>
        <v>0</v>
      </c>
      <c r="BN146" s="26">
        <f t="shared" si="75"/>
        <v>0</v>
      </c>
      <c r="BO146" s="26">
        <f t="shared" si="75"/>
        <v>0</v>
      </c>
      <c r="BP146" s="26">
        <f t="shared" si="75"/>
        <v>0</v>
      </c>
      <c r="BQ146" s="26">
        <f t="shared" si="75"/>
        <v>0</v>
      </c>
      <c r="BR146" s="26">
        <f t="shared" si="75"/>
        <v>0</v>
      </c>
      <c r="BS146" s="26">
        <f t="shared" si="76"/>
        <v>0</v>
      </c>
      <c r="BT146" s="26">
        <f t="shared" si="76"/>
        <v>0</v>
      </c>
      <c r="BU146" s="26">
        <f t="shared" si="76"/>
        <v>0</v>
      </c>
      <c r="BV146" s="26">
        <f t="shared" si="76"/>
        <v>0</v>
      </c>
      <c r="BW146" s="26">
        <f t="shared" si="76"/>
        <v>0</v>
      </c>
      <c r="BX146" s="26">
        <f t="shared" si="76"/>
        <v>0</v>
      </c>
      <c r="BY146" s="26">
        <f t="shared" si="76"/>
        <v>0</v>
      </c>
      <c r="BZ146" s="26">
        <f t="shared" si="76"/>
        <v>0</v>
      </c>
      <c r="CA146" s="26">
        <f t="shared" si="76"/>
        <v>0</v>
      </c>
      <c r="CB146" s="26">
        <f t="shared" si="76"/>
        <v>0</v>
      </c>
      <c r="CC146" s="26">
        <f t="shared" si="76"/>
        <v>0</v>
      </c>
      <c r="CD146" s="26">
        <f t="shared" si="76"/>
        <v>0</v>
      </c>
      <c r="CE146" s="26">
        <f t="shared" si="76"/>
        <v>0</v>
      </c>
      <c r="CF146" s="26">
        <f t="shared" si="76"/>
        <v>0</v>
      </c>
      <c r="CG146" s="26">
        <f t="shared" si="76"/>
        <v>0</v>
      </c>
      <c r="CH146" s="26">
        <f t="shared" si="76"/>
        <v>0</v>
      </c>
      <c r="CI146" s="26">
        <f t="shared" si="76"/>
        <v>0</v>
      </c>
      <c r="CJ146" s="26">
        <f t="shared" si="76"/>
        <v>0</v>
      </c>
      <c r="CK146" s="26">
        <f t="shared" si="76"/>
        <v>0</v>
      </c>
      <c r="CL146" s="26">
        <f t="shared" si="76"/>
        <v>0</v>
      </c>
      <c r="CM146" s="26">
        <f t="shared" si="76"/>
        <v>0</v>
      </c>
      <c r="CN146" s="26">
        <f t="shared" si="76"/>
        <v>0</v>
      </c>
      <c r="CO146" s="26">
        <f t="shared" si="76"/>
        <v>0</v>
      </c>
      <c r="CP146" s="26">
        <f t="shared" si="76"/>
        <v>0</v>
      </c>
      <c r="CQ146" s="26">
        <f t="shared" si="76"/>
        <v>0</v>
      </c>
      <c r="CR146" s="26">
        <f t="shared" si="76"/>
        <v>0</v>
      </c>
      <c r="CS146" s="26">
        <f t="shared" si="76"/>
        <v>0</v>
      </c>
      <c r="CT146" s="26">
        <f t="shared" si="76"/>
        <v>0</v>
      </c>
      <c r="CU146" s="26">
        <f t="shared" si="76"/>
        <v>0</v>
      </c>
      <c r="CV146" s="26">
        <f t="shared" si="76"/>
        <v>0</v>
      </c>
      <c r="CW146" s="26">
        <f t="shared" si="76"/>
        <v>0</v>
      </c>
      <c r="CX146" s="26">
        <f t="shared" si="76"/>
        <v>0</v>
      </c>
      <c r="CY146" s="26">
        <f t="shared" si="76"/>
        <v>0</v>
      </c>
      <c r="CZ146" s="26">
        <f t="shared" si="76"/>
        <v>0</v>
      </c>
      <c r="DA146" s="26">
        <f t="shared" si="76"/>
        <v>0</v>
      </c>
    </row>
    <row r="147" spans="6:105" hidden="1">
      <c r="F147" s="26">
        <f t="shared" si="56"/>
        <v>0</v>
      </c>
      <c r="G147" s="26">
        <f t="shared" si="75"/>
        <v>0</v>
      </c>
      <c r="H147" s="26">
        <f t="shared" si="75"/>
        <v>0</v>
      </c>
      <c r="I147" s="26">
        <f t="shared" si="75"/>
        <v>0</v>
      </c>
      <c r="J147" s="26">
        <f t="shared" si="75"/>
        <v>0</v>
      </c>
      <c r="K147" s="26">
        <f t="shared" si="75"/>
        <v>0</v>
      </c>
      <c r="L147" s="26">
        <f t="shared" si="75"/>
        <v>0</v>
      </c>
      <c r="M147" s="26">
        <f t="shared" si="75"/>
        <v>0</v>
      </c>
      <c r="N147" s="26">
        <f t="shared" si="75"/>
        <v>0</v>
      </c>
      <c r="O147" s="26">
        <f t="shared" si="75"/>
        <v>0</v>
      </c>
      <c r="P147" s="26">
        <f t="shared" si="75"/>
        <v>0</v>
      </c>
      <c r="Q147" s="26">
        <f t="shared" si="75"/>
        <v>0</v>
      </c>
      <c r="R147" s="26">
        <f t="shared" si="75"/>
        <v>0</v>
      </c>
      <c r="S147" s="26">
        <f t="shared" si="75"/>
        <v>0</v>
      </c>
      <c r="T147" s="26">
        <f t="shared" si="75"/>
        <v>0</v>
      </c>
      <c r="U147" s="26">
        <f t="shared" si="75"/>
        <v>0</v>
      </c>
      <c r="V147" s="26">
        <f t="shared" si="75"/>
        <v>0</v>
      </c>
      <c r="W147" s="26">
        <f t="shared" si="75"/>
        <v>0</v>
      </c>
      <c r="X147" s="26">
        <f t="shared" si="75"/>
        <v>0</v>
      </c>
      <c r="Y147" s="26">
        <f t="shared" si="75"/>
        <v>0</v>
      </c>
      <c r="Z147" s="26">
        <f t="shared" si="75"/>
        <v>0</v>
      </c>
      <c r="AA147" s="26">
        <f t="shared" si="75"/>
        <v>0</v>
      </c>
      <c r="AB147" s="26">
        <f t="shared" si="75"/>
        <v>0</v>
      </c>
      <c r="AC147" s="26">
        <f t="shared" si="75"/>
        <v>0</v>
      </c>
      <c r="AD147" s="26">
        <f t="shared" si="75"/>
        <v>0</v>
      </c>
      <c r="AE147" s="26">
        <f t="shared" si="75"/>
        <v>0</v>
      </c>
      <c r="AF147" s="26">
        <f t="shared" si="75"/>
        <v>0</v>
      </c>
      <c r="AG147" s="26">
        <f t="shared" si="75"/>
        <v>0</v>
      </c>
      <c r="AH147" s="26">
        <f t="shared" si="75"/>
        <v>0</v>
      </c>
      <c r="AI147" s="26">
        <f t="shared" si="75"/>
        <v>0</v>
      </c>
      <c r="AJ147" s="26">
        <f t="shared" si="75"/>
        <v>0</v>
      </c>
      <c r="AK147" s="26">
        <f t="shared" si="75"/>
        <v>0</v>
      </c>
      <c r="AL147" s="26">
        <f t="shared" si="75"/>
        <v>0</v>
      </c>
      <c r="AM147" s="26">
        <f t="shared" si="75"/>
        <v>0</v>
      </c>
      <c r="AN147" s="26">
        <f t="shared" si="75"/>
        <v>0</v>
      </c>
      <c r="AO147" s="26">
        <f t="shared" si="75"/>
        <v>0</v>
      </c>
      <c r="AP147" s="26">
        <f t="shared" si="75"/>
        <v>0</v>
      </c>
      <c r="AQ147" s="26">
        <f t="shared" si="75"/>
        <v>0</v>
      </c>
      <c r="AR147" s="26">
        <f t="shared" si="75"/>
        <v>0</v>
      </c>
      <c r="AS147" s="26">
        <f t="shared" si="75"/>
        <v>0</v>
      </c>
      <c r="AT147" s="26">
        <f t="shared" si="75"/>
        <v>0</v>
      </c>
      <c r="AU147" s="26">
        <f t="shared" si="75"/>
        <v>0</v>
      </c>
      <c r="AV147" s="26">
        <f t="shared" si="75"/>
        <v>0</v>
      </c>
      <c r="AW147" s="26">
        <f t="shared" si="75"/>
        <v>0</v>
      </c>
      <c r="AX147" s="26">
        <f t="shared" si="75"/>
        <v>0</v>
      </c>
      <c r="AY147" s="26">
        <f t="shared" si="75"/>
        <v>0</v>
      </c>
      <c r="AZ147" s="26">
        <f t="shared" si="75"/>
        <v>0</v>
      </c>
      <c r="BA147" s="26">
        <f t="shared" si="75"/>
        <v>0</v>
      </c>
      <c r="BB147" s="26">
        <f t="shared" si="75"/>
        <v>0</v>
      </c>
      <c r="BC147" s="26">
        <f t="shared" si="75"/>
        <v>0</v>
      </c>
      <c r="BD147" s="26">
        <f t="shared" si="75"/>
        <v>0</v>
      </c>
      <c r="BE147" s="26">
        <f t="shared" si="75"/>
        <v>0</v>
      </c>
      <c r="BF147" s="26">
        <f t="shared" si="75"/>
        <v>0</v>
      </c>
      <c r="BG147" s="26">
        <f t="shared" si="75"/>
        <v>0</v>
      </c>
      <c r="BH147" s="26">
        <f t="shared" si="75"/>
        <v>0</v>
      </c>
      <c r="BI147" s="26">
        <f t="shared" si="75"/>
        <v>0</v>
      </c>
      <c r="BJ147" s="26">
        <f t="shared" si="75"/>
        <v>0</v>
      </c>
      <c r="BK147" s="26">
        <f t="shared" si="75"/>
        <v>0</v>
      </c>
      <c r="BL147" s="26">
        <f t="shared" si="75"/>
        <v>0</v>
      </c>
      <c r="BM147" s="26">
        <f t="shared" si="75"/>
        <v>0</v>
      </c>
      <c r="BN147" s="26">
        <f t="shared" si="75"/>
        <v>0</v>
      </c>
      <c r="BO147" s="26">
        <f t="shared" si="75"/>
        <v>0</v>
      </c>
      <c r="BP147" s="26">
        <f t="shared" si="75"/>
        <v>0</v>
      </c>
      <c r="BQ147" s="26">
        <f t="shared" si="75"/>
        <v>0</v>
      </c>
      <c r="BR147" s="26">
        <f t="shared" ref="BR147" si="77">BR77+BR72+BR67</f>
        <v>0</v>
      </c>
      <c r="BS147" s="26">
        <f t="shared" si="76"/>
        <v>0</v>
      </c>
      <c r="BT147" s="26">
        <f t="shared" si="76"/>
        <v>0</v>
      </c>
      <c r="BU147" s="26">
        <f t="shared" si="76"/>
        <v>0</v>
      </c>
      <c r="BV147" s="26">
        <f t="shared" si="76"/>
        <v>0</v>
      </c>
      <c r="BW147" s="26">
        <f t="shared" si="76"/>
        <v>0</v>
      </c>
      <c r="BX147" s="26">
        <f t="shared" si="76"/>
        <v>0</v>
      </c>
      <c r="BY147" s="26">
        <f t="shared" si="76"/>
        <v>0</v>
      </c>
      <c r="BZ147" s="26">
        <f t="shared" si="76"/>
        <v>0</v>
      </c>
      <c r="CA147" s="26">
        <f t="shared" si="76"/>
        <v>0</v>
      </c>
      <c r="CB147" s="26">
        <f t="shared" si="76"/>
        <v>0</v>
      </c>
      <c r="CC147" s="26">
        <f t="shared" si="76"/>
        <v>0</v>
      </c>
      <c r="CD147" s="26">
        <f t="shared" si="76"/>
        <v>0</v>
      </c>
      <c r="CE147" s="26">
        <f t="shared" si="76"/>
        <v>0</v>
      </c>
      <c r="CF147" s="26">
        <f t="shared" si="76"/>
        <v>0</v>
      </c>
      <c r="CG147" s="26">
        <f t="shared" si="76"/>
        <v>0</v>
      </c>
      <c r="CH147" s="26">
        <f t="shared" si="76"/>
        <v>0</v>
      </c>
      <c r="CI147" s="26">
        <f t="shared" si="76"/>
        <v>0</v>
      </c>
      <c r="CJ147" s="26">
        <f t="shared" si="76"/>
        <v>0</v>
      </c>
      <c r="CK147" s="26">
        <f t="shared" si="76"/>
        <v>0</v>
      </c>
      <c r="CL147" s="26">
        <f t="shared" si="76"/>
        <v>0</v>
      </c>
      <c r="CM147" s="26">
        <f t="shared" si="76"/>
        <v>0</v>
      </c>
      <c r="CN147" s="26">
        <f t="shared" si="76"/>
        <v>0</v>
      </c>
      <c r="CO147" s="26">
        <f t="shared" si="76"/>
        <v>0</v>
      </c>
      <c r="CP147" s="26">
        <f t="shared" si="76"/>
        <v>0</v>
      </c>
      <c r="CQ147" s="26">
        <f t="shared" si="76"/>
        <v>0</v>
      </c>
      <c r="CR147" s="26">
        <f t="shared" si="76"/>
        <v>0</v>
      </c>
      <c r="CS147" s="26">
        <f t="shared" si="76"/>
        <v>0</v>
      </c>
      <c r="CT147" s="26">
        <f t="shared" si="76"/>
        <v>0</v>
      </c>
      <c r="CU147" s="26">
        <f t="shared" si="76"/>
        <v>0</v>
      </c>
      <c r="CV147" s="26">
        <f t="shared" si="76"/>
        <v>0</v>
      </c>
      <c r="CW147" s="26">
        <f t="shared" si="76"/>
        <v>0</v>
      </c>
      <c r="CX147" s="26">
        <f t="shared" si="76"/>
        <v>0</v>
      </c>
      <c r="CY147" s="26">
        <f t="shared" si="76"/>
        <v>0</v>
      </c>
      <c r="CZ147" s="26">
        <f t="shared" si="76"/>
        <v>0</v>
      </c>
      <c r="DA147" s="26">
        <f t="shared" si="76"/>
        <v>0</v>
      </c>
    </row>
    <row r="148" spans="6:105" hidden="1">
      <c r="F148" s="26">
        <f t="shared" ref="F148:F166" si="78">F78+F73+F68</f>
        <v>0</v>
      </c>
      <c r="G148" s="26">
        <f t="shared" ref="G148:BR151" si="79">G78+G73+G68</f>
        <v>0</v>
      </c>
      <c r="H148" s="26">
        <f t="shared" si="79"/>
        <v>0</v>
      </c>
      <c r="I148" s="26">
        <f t="shared" si="79"/>
        <v>0</v>
      </c>
      <c r="J148" s="26">
        <f t="shared" si="79"/>
        <v>0</v>
      </c>
      <c r="K148" s="26">
        <f t="shared" si="79"/>
        <v>0</v>
      </c>
      <c r="L148" s="26">
        <f t="shared" si="79"/>
        <v>0</v>
      </c>
      <c r="M148" s="26">
        <f t="shared" si="79"/>
        <v>0</v>
      </c>
      <c r="N148" s="26">
        <f t="shared" si="79"/>
        <v>0</v>
      </c>
      <c r="O148" s="26">
        <f t="shared" si="79"/>
        <v>0</v>
      </c>
      <c r="P148" s="26">
        <f t="shared" si="79"/>
        <v>0</v>
      </c>
      <c r="Q148" s="26">
        <f t="shared" si="79"/>
        <v>0</v>
      </c>
      <c r="R148" s="26">
        <f t="shared" si="79"/>
        <v>0</v>
      </c>
      <c r="S148" s="26">
        <f t="shared" si="79"/>
        <v>0</v>
      </c>
      <c r="T148" s="26">
        <f t="shared" si="79"/>
        <v>0</v>
      </c>
      <c r="U148" s="26">
        <f t="shared" si="79"/>
        <v>0</v>
      </c>
      <c r="V148" s="26">
        <f t="shared" si="79"/>
        <v>0</v>
      </c>
      <c r="W148" s="26">
        <f t="shared" si="79"/>
        <v>0</v>
      </c>
      <c r="X148" s="26">
        <f t="shared" si="79"/>
        <v>0</v>
      </c>
      <c r="Y148" s="26">
        <f t="shared" si="79"/>
        <v>0</v>
      </c>
      <c r="Z148" s="26">
        <f t="shared" si="79"/>
        <v>0</v>
      </c>
      <c r="AA148" s="26">
        <f t="shared" si="79"/>
        <v>0</v>
      </c>
      <c r="AB148" s="26">
        <f t="shared" si="79"/>
        <v>0</v>
      </c>
      <c r="AC148" s="26">
        <f t="shared" si="79"/>
        <v>0</v>
      </c>
      <c r="AD148" s="26">
        <f t="shared" si="79"/>
        <v>0</v>
      </c>
      <c r="AE148" s="26">
        <f t="shared" si="79"/>
        <v>0</v>
      </c>
      <c r="AF148" s="26">
        <f t="shared" si="79"/>
        <v>0</v>
      </c>
      <c r="AG148" s="26">
        <f t="shared" si="79"/>
        <v>0</v>
      </c>
      <c r="AH148" s="26">
        <f t="shared" si="79"/>
        <v>0</v>
      </c>
      <c r="AI148" s="26">
        <f t="shared" si="79"/>
        <v>0</v>
      </c>
      <c r="AJ148" s="26">
        <f t="shared" si="79"/>
        <v>0</v>
      </c>
      <c r="AK148" s="26">
        <f t="shared" si="79"/>
        <v>0</v>
      </c>
      <c r="AL148" s="26">
        <f t="shared" si="79"/>
        <v>0</v>
      </c>
      <c r="AM148" s="26">
        <f t="shared" si="79"/>
        <v>0</v>
      </c>
      <c r="AN148" s="26">
        <f t="shared" si="79"/>
        <v>0</v>
      </c>
      <c r="AO148" s="26">
        <f t="shared" si="79"/>
        <v>0</v>
      </c>
      <c r="AP148" s="26">
        <f t="shared" si="79"/>
        <v>0</v>
      </c>
      <c r="AQ148" s="26">
        <f t="shared" si="79"/>
        <v>0</v>
      </c>
      <c r="AR148" s="26">
        <f t="shared" si="79"/>
        <v>0</v>
      </c>
      <c r="AS148" s="26">
        <f t="shared" si="79"/>
        <v>0</v>
      </c>
      <c r="AT148" s="26">
        <f t="shared" si="79"/>
        <v>0</v>
      </c>
      <c r="AU148" s="26">
        <f t="shared" si="79"/>
        <v>0</v>
      </c>
      <c r="AV148" s="26">
        <f t="shared" si="79"/>
        <v>0</v>
      </c>
      <c r="AW148" s="26">
        <f t="shared" si="79"/>
        <v>0</v>
      </c>
      <c r="AX148" s="26">
        <f t="shared" si="79"/>
        <v>0</v>
      </c>
      <c r="AY148" s="26">
        <f t="shared" si="79"/>
        <v>0</v>
      </c>
      <c r="AZ148" s="26">
        <f t="shared" si="79"/>
        <v>0</v>
      </c>
      <c r="BA148" s="26">
        <f t="shared" si="79"/>
        <v>0</v>
      </c>
      <c r="BB148" s="26">
        <f t="shared" si="79"/>
        <v>0</v>
      </c>
      <c r="BC148" s="26">
        <f t="shared" si="79"/>
        <v>0</v>
      </c>
      <c r="BD148" s="26">
        <f t="shared" si="79"/>
        <v>0</v>
      </c>
      <c r="BE148" s="26">
        <f t="shared" si="79"/>
        <v>0</v>
      </c>
      <c r="BF148" s="26">
        <f t="shared" si="79"/>
        <v>0</v>
      </c>
      <c r="BG148" s="26">
        <f t="shared" si="79"/>
        <v>0</v>
      </c>
      <c r="BH148" s="26">
        <f t="shared" si="79"/>
        <v>0</v>
      </c>
      <c r="BI148" s="26">
        <f t="shared" si="79"/>
        <v>0</v>
      </c>
      <c r="BJ148" s="26">
        <f t="shared" si="79"/>
        <v>0</v>
      </c>
      <c r="BK148" s="26">
        <f t="shared" si="79"/>
        <v>0</v>
      </c>
      <c r="BL148" s="26">
        <f t="shared" si="79"/>
        <v>0</v>
      </c>
      <c r="BM148" s="26">
        <f t="shared" si="79"/>
        <v>0</v>
      </c>
      <c r="BN148" s="26">
        <f t="shared" si="79"/>
        <v>0</v>
      </c>
      <c r="BO148" s="26">
        <f t="shared" si="79"/>
        <v>0</v>
      </c>
      <c r="BP148" s="26">
        <f t="shared" si="79"/>
        <v>0</v>
      </c>
      <c r="BQ148" s="26">
        <f t="shared" si="79"/>
        <v>0</v>
      </c>
      <c r="BR148" s="26">
        <f t="shared" si="79"/>
        <v>0</v>
      </c>
      <c r="BS148" s="26">
        <f t="shared" si="76"/>
        <v>0</v>
      </c>
      <c r="BT148" s="26">
        <f t="shared" si="76"/>
        <v>0</v>
      </c>
      <c r="BU148" s="26">
        <f t="shared" si="76"/>
        <v>0</v>
      </c>
      <c r="BV148" s="26">
        <f t="shared" si="76"/>
        <v>0</v>
      </c>
      <c r="BW148" s="26">
        <f t="shared" si="76"/>
        <v>0</v>
      </c>
      <c r="BX148" s="26">
        <f t="shared" si="76"/>
        <v>0</v>
      </c>
      <c r="BY148" s="26">
        <f t="shared" si="76"/>
        <v>0</v>
      </c>
      <c r="BZ148" s="26">
        <f t="shared" si="76"/>
        <v>0</v>
      </c>
      <c r="CA148" s="26">
        <f t="shared" si="76"/>
        <v>0</v>
      </c>
      <c r="CB148" s="26">
        <f t="shared" si="76"/>
        <v>0</v>
      </c>
      <c r="CC148" s="26">
        <f t="shared" si="76"/>
        <v>0</v>
      </c>
      <c r="CD148" s="26">
        <f t="shared" si="76"/>
        <v>0</v>
      </c>
      <c r="CE148" s="26">
        <f t="shared" si="76"/>
        <v>0</v>
      </c>
      <c r="CF148" s="26">
        <f t="shared" si="76"/>
        <v>0</v>
      </c>
      <c r="CG148" s="26">
        <f t="shared" si="76"/>
        <v>0</v>
      </c>
      <c r="CH148" s="26">
        <f t="shared" si="76"/>
        <v>0</v>
      </c>
      <c r="CI148" s="26">
        <f t="shared" si="76"/>
        <v>0</v>
      </c>
      <c r="CJ148" s="26">
        <f t="shared" si="76"/>
        <v>0</v>
      </c>
      <c r="CK148" s="26">
        <f t="shared" si="76"/>
        <v>0</v>
      </c>
      <c r="CL148" s="26">
        <f t="shared" si="76"/>
        <v>0</v>
      </c>
      <c r="CM148" s="26">
        <f t="shared" si="76"/>
        <v>0</v>
      </c>
      <c r="CN148" s="26">
        <f t="shared" si="76"/>
        <v>0</v>
      </c>
      <c r="CO148" s="26">
        <f t="shared" si="76"/>
        <v>0</v>
      </c>
      <c r="CP148" s="26">
        <f t="shared" si="76"/>
        <v>0</v>
      </c>
      <c r="CQ148" s="26">
        <f t="shared" si="76"/>
        <v>0</v>
      </c>
      <c r="CR148" s="26">
        <f t="shared" si="76"/>
        <v>0</v>
      </c>
      <c r="CS148" s="26">
        <f t="shared" si="76"/>
        <v>0</v>
      </c>
      <c r="CT148" s="26">
        <f t="shared" si="76"/>
        <v>0</v>
      </c>
      <c r="CU148" s="26">
        <f t="shared" si="76"/>
        <v>0</v>
      </c>
      <c r="CV148" s="26">
        <f t="shared" si="76"/>
        <v>0</v>
      </c>
      <c r="CW148" s="26">
        <f t="shared" si="76"/>
        <v>0</v>
      </c>
      <c r="CX148" s="26">
        <f t="shared" si="76"/>
        <v>0</v>
      </c>
      <c r="CY148" s="26">
        <f t="shared" si="76"/>
        <v>0</v>
      </c>
      <c r="CZ148" s="26">
        <f t="shared" si="76"/>
        <v>0</v>
      </c>
      <c r="DA148" s="26">
        <f t="shared" si="76"/>
        <v>0</v>
      </c>
    </row>
    <row r="149" spans="6:105" hidden="1">
      <c r="F149" s="26">
        <f t="shared" si="78"/>
        <v>0</v>
      </c>
      <c r="G149" s="26">
        <f t="shared" si="79"/>
        <v>0</v>
      </c>
      <c r="H149" s="26">
        <f t="shared" si="79"/>
        <v>0</v>
      </c>
      <c r="I149" s="26">
        <f t="shared" si="79"/>
        <v>0</v>
      </c>
      <c r="J149" s="26">
        <f t="shared" si="79"/>
        <v>0</v>
      </c>
      <c r="K149" s="26">
        <f t="shared" si="79"/>
        <v>0</v>
      </c>
      <c r="L149" s="26">
        <f t="shared" si="79"/>
        <v>0</v>
      </c>
      <c r="M149" s="26">
        <f t="shared" si="79"/>
        <v>0</v>
      </c>
      <c r="N149" s="26">
        <f t="shared" si="79"/>
        <v>0</v>
      </c>
      <c r="O149" s="26">
        <f t="shared" si="79"/>
        <v>0</v>
      </c>
      <c r="P149" s="26">
        <f t="shared" si="79"/>
        <v>0</v>
      </c>
      <c r="Q149" s="26">
        <f t="shared" si="79"/>
        <v>0</v>
      </c>
      <c r="R149" s="26">
        <f t="shared" si="79"/>
        <v>0</v>
      </c>
      <c r="S149" s="26">
        <f t="shared" si="79"/>
        <v>0</v>
      </c>
      <c r="T149" s="26">
        <f t="shared" si="79"/>
        <v>0</v>
      </c>
      <c r="U149" s="26">
        <f t="shared" si="79"/>
        <v>0</v>
      </c>
      <c r="V149" s="26">
        <f t="shared" si="79"/>
        <v>0</v>
      </c>
      <c r="W149" s="26">
        <f t="shared" si="79"/>
        <v>0</v>
      </c>
      <c r="X149" s="26">
        <f t="shared" si="79"/>
        <v>0</v>
      </c>
      <c r="Y149" s="26">
        <f t="shared" si="79"/>
        <v>0</v>
      </c>
      <c r="Z149" s="26">
        <f t="shared" si="79"/>
        <v>0</v>
      </c>
      <c r="AA149" s="26">
        <f t="shared" si="79"/>
        <v>0</v>
      </c>
      <c r="AB149" s="26">
        <f t="shared" si="79"/>
        <v>0</v>
      </c>
      <c r="AC149" s="26">
        <f t="shared" si="79"/>
        <v>0</v>
      </c>
      <c r="AD149" s="26">
        <f t="shared" si="79"/>
        <v>0</v>
      </c>
      <c r="AE149" s="26">
        <f t="shared" si="79"/>
        <v>0</v>
      </c>
      <c r="AF149" s="26">
        <f t="shared" si="79"/>
        <v>0</v>
      </c>
      <c r="AG149" s="26">
        <f t="shared" si="79"/>
        <v>0</v>
      </c>
      <c r="AH149" s="26">
        <f t="shared" si="79"/>
        <v>0</v>
      </c>
      <c r="AI149" s="26">
        <f t="shared" si="79"/>
        <v>0</v>
      </c>
      <c r="AJ149" s="26">
        <f t="shared" si="79"/>
        <v>0</v>
      </c>
      <c r="AK149" s="26">
        <f t="shared" si="79"/>
        <v>0</v>
      </c>
      <c r="AL149" s="26">
        <f t="shared" si="79"/>
        <v>0</v>
      </c>
      <c r="AM149" s="26">
        <f t="shared" si="79"/>
        <v>0</v>
      </c>
      <c r="AN149" s="26">
        <f t="shared" si="79"/>
        <v>0</v>
      </c>
      <c r="AO149" s="26">
        <f t="shared" si="79"/>
        <v>0</v>
      </c>
      <c r="AP149" s="26">
        <f t="shared" si="79"/>
        <v>0</v>
      </c>
      <c r="AQ149" s="26">
        <f t="shared" si="79"/>
        <v>0</v>
      </c>
      <c r="AR149" s="26">
        <f t="shared" si="79"/>
        <v>0</v>
      </c>
      <c r="AS149" s="26">
        <f t="shared" si="79"/>
        <v>0</v>
      </c>
      <c r="AT149" s="26">
        <f t="shared" si="79"/>
        <v>0</v>
      </c>
      <c r="AU149" s="26">
        <f t="shared" si="79"/>
        <v>0</v>
      </c>
      <c r="AV149" s="26">
        <f t="shared" si="79"/>
        <v>0</v>
      </c>
      <c r="AW149" s="26">
        <f t="shared" si="79"/>
        <v>0</v>
      </c>
      <c r="AX149" s="26">
        <f t="shared" si="79"/>
        <v>0</v>
      </c>
      <c r="AY149" s="26">
        <f t="shared" si="79"/>
        <v>0</v>
      </c>
      <c r="AZ149" s="26">
        <f t="shared" si="79"/>
        <v>0</v>
      </c>
      <c r="BA149" s="26">
        <f t="shared" si="79"/>
        <v>0</v>
      </c>
      <c r="BB149" s="26">
        <f t="shared" si="79"/>
        <v>0</v>
      </c>
      <c r="BC149" s="26">
        <f t="shared" si="79"/>
        <v>0</v>
      </c>
      <c r="BD149" s="26">
        <f t="shared" si="79"/>
        <v>0</v>
      </c>
      <c r="BE149" s="26">
        <f t="shared" si="79"/>
        <v>0</v>
      </c>
      <c r="BF149" s="26">
        <f t="shared" si="79"/>
        <v>0</v>
      </c>
      <c r="BG149" s="26">
        <f t="shared" si="79"/>
        <v>0</v>
      </c>
      <c r="BH149" s="26">
        <f t="shared" si="79"/>
        <v>0</v>
      </c>
      <c r="BI149" s="26">
        <f t="shared" si="79"/>
        <v>0</v>
      </c>
      <c r="BJ149" s="26">
        <f t="shared" si="79"/>
        <v>0</v>
      </c>
      <c r="BK149" s="26">
        <f t="shared" si="79"/>
        <v>0</v>
      </c>
      <c r="BL149" s="26">
        <f t="shared" si="79"/>
        <v>0</v>
      </c>
      <c r="BM149" s="26">
        <f t="shared" si="79"/>
        <v>0</v>
      </c>
      <c r="BN149" s="26">
        <f t="shared" si="79"/>
        <v>0</v>
      </c>
      <c r="BO149" s="26">
        <f t="shared" si="79"/>
        <v>0</v>
      </c>
      <c r="BP149" s="26">
        <f t="shared" si="79"/>
        <v>0</v>
      </c>
      <c r="BQ149" s="26">
        <f t="shared" si="79"/>
        <v>0</v>
      </c>
      <c r="BR149" s="26">
        <f t="shared" si="79"/>
        <v>0</v>
      </c>
      <c r="BS149" s="26">
        <f t="shared" si="76"/>
        <v>0</v>
      </c>
      <c r="BT149" s="26">
        <f t="shared" si="76"/>
        <v>0</v>
      </c>
      <c r="BU149" s="26">
        <f t="shared" si="76"/>
        <v>0</v>
      </c>
      <c r="BV149" s="26">
        <f t="shared" si="76"/>
        <v>0</v>
      </c>
      <c r="BW149" s="26">
        <f t="shared" si="76"/>
        <v>0</v>
      </c>
      <c r="BX149" s="26">
        <f t="shared" si="76"/>
        <v>0</v>
      </c>
      <c r="BY149" s="26">
        <f t="shared" si="76"/>
        <v>0</v>
      </c>
      <c r="BZ149" s="26">
        <f t="shared" si="76"/>
        <v>0</v>
      </c>
      <c r="CA149" s="26">
        <f t="shared" si="76"/>
        <v>0</v>
      </c>
      <c r="CB149" s="26">
        <f t="shared" si="76"/>
        <v>0</v>
      </c>
      <c r="CC149" s="26">
        <f t="shared" si="76"/>
        <v>0</v>
      </c>
      <c r="CD149" s="26">
        <f t="shared" si="76"/>
        <v>0</v>
      </c>
      <c r="CE149" s="26">
        <f t="shared" si="76"/>
        <v>0</v>
      </c>
      <c r="CF149" s="26">
        <f t="shared" si="76"/>
        <v>0</v>
      </c>
      <c r="CG149" s="26">
        <f t="shared" si="76"/>
        <v>0</v>
      </c>
      <c r="CH149" s="26">
        <f t="shared" si="76"/>
        <v>0</v>
      </c>
      <c r="CI149" s="26">
        <f t="shared" si="76"/>
        <v>0</v>
      </c>
      <c r="CJ149" s="26">
        <f t="shared" si="76"/>
        <v>0</v>
      </c>
      <c r="CK149" s="26">
        <f t="shared" si="76"/>
        <v>0</v>
      </c>
      <c r="CL149" s="26">
        <f t="shared" si="76"/>
        <v>0</v>
      </c>
      <c r="CM149" s="26">
        <f t="shared" si="76"/>
        <v>0</v>
      </c>
      <c r="CN149" s="26">
        <f t="shared" si="76"/>
        <v>0</v>
      </c>
      <c r="CO149" s="26">
        <f t="shared" si="76"/>
        <v>0</v>
      </c>
      <c r="CP149" s="26">
        <f t="shared" si="76"/>
        <v>0</v>
      </c>
      <c r="CQ149" s="26">
        <f t="shared" si="76"/>
        <v>0</v>
      </c>
      <c r="CR149" s="26">
        <f t="shared" si="76"/>
        <v>0</v>
      </c>
      <c r="CS149" s="26">
        <f t="shared" si="76"/>
        <v>0</v>
      </c>
      <c r="CT149" s="26">
        <f t="shared" si="76"/>
        <v>0</v>
      </c>
      <c r="CU149" s="26">
        <f t="shared" si="76"/>
        <v>0</v>
      </c>
      <c r="CV149" s="26">
        <f t="shared" si="76"/>
        <v>0</v>
      </c>
      <c r="CW149" s="26">
        <f t="shared" si="76"/>
        <v>0</v>
      </c>
      <c r="CX149" s="26">
        <f t="shared" si="76"/>
        <v>0</v>
      </c>
      <c r="CY149" s="26">
        <f t="shared" si="76"/>
        <v>0</v>
      </c>
      <c r="CZ149" s="26">
        <f t="shared" si="76"/>
        <v>0</v>
      </c>
      <c r="DA149" s="26">
        <f t="shared" si="76"/>
        <v>0</v>
      </c>
    </row>
    <row r="150" spans="6:105" hidden="1">
      <c r="F150" s="26" t="e">
        <f t="shared" si="78"/>
        <v>#VALUE!</v>
      </c>
      <c r="G150" s="26" t="e">
        <f t="shared" si="79"/>
        <v>#VALUE!</v>
      </c>
      <c r="H150" s="26" t="e">
        <f t="shared" si="79"/>
        <v>#VALUE!</v>
      </c>
      <c r="I150" s="26" t="e">
        <f t="shared" si="79"/>
        <v>#VALUE!</v>
      </c>
      <c r="J150" s="26" t="e">
        <f t="shared" si="79"/>
        <v>#VALUE!</v>
      </c>
      <c r="K150" s="26" t="e">
        <f t="shared" si="79"/>
        <v>#VALUE!</v>
      </c>
      <c r="L150" s="26" t="e">
        <f t="shared" si="79"/>
        <v>#VALUE!</v>
      </c>
      <c r="M150" s="26" t="e">
        <f t="shared" si="79"/>
        <v>#VALUE!</v>
      </c>
      <c r="N150" s="26" t="e">
        <f t="shared" si="79"/>
        <v>#VALUE!</v>
      </c>
      <c r="O150" s="26" t="e">
        <f t="shared" si="79"/>
        <v>#VALUE!</v>
      </c>
      <c r="P150" s="26" t="e">
        <f t="shared" si="79"/>
        <v>#VALUE!</v>
      </c>
      <c r="Q150" s="26" t="e">
        <f t="shared" si="79"/>
        <v>#VALUE!</v>
      </c>
      <c r="R150" s="26" t="e">
        <f t="shared" si="79"/>
        <v>#VALUE!</v>
      </c>
      <c r="S150" s="26" t="e">
        <f t="shared" si="79"/>
        <v>#VALUE!</v>
      </c>
      <c r="T150" s="26" t="e">
        <f t="shared" si="79"/>
        <v>#VALUE!</v>
      </c>
      <c r="U150" s="26" t="e">
        <f t="shared" si="79"/>
        <v>#VALUE!</v>
      </c>
      <c r="V150" s="26" t="e">
        <f t="shared" si="79"/>
        <v>#VALUE!</v>
      </c>
      <c r="W150" s="26" t="e">
        <f t="shared" si="79"/>
        <v>#VALUE!</v>
      </c>
      <c r="X150" s="26" t="e">
        <f t="shared" si="79"/>
        <v>#VALUE!</v>
      </c>
      <c r="Y150" s="26" t="e">
        <f t="shared" si="79"/>
        <v>#VALUE!</v>
      </c>
      <c r="Z150" s="26" t="e">
        <f t="shared" si="79"/>
        <v>#VALUE!</v>
      </c>
      <c r="AA150" s="26" t="e">
        <f t="shared" si="79"/>
        <v>#VALUE!</v>
      </c>
      <c r="AB150" s="26" t="e">
        <f t="shared" si="79"/>
        <v>#VALUE!</v>
      </c>
      <c r="AC150" s="26" t="e">
        <f t="shared" si="79"/>
        <v>#VALUE!</v>
      </c>
      <c r="AD150" s="26" t="e">
        <f t="shared" si="79"/>
        <v>#VALUE!</v>
      </c>
      <c r="AE150" s="26" t="e">
        <f t="shared" si="79"/>
        <v>#VALUE!</v>
      </c>
      <c r="AF150" s="26" t="e">
        <f t="shared" si="79"/>
        <v>#VALUE!</v>
      </c>
      <c r="AG150" s="26" t="e">
        <f t="shared" si="79"/>
        <v>#VALUE!</v>
      </c>
      <c r="AH150" s="26" t="e">
        <f t="shared" si="79"/>
        <v>#VALUE!</v>
      </c>
      <c r="AI150" s="26" t="e">
        <f t="shared" si="79"/>
        <v>#VALUE!</v>
      </c>
      <c r="AJ150" s="26" t="e">
        <f t="shared" si="79"/>
        <v>#VALUE!</v>
      </c>
      <c r="AK150" s="26" t="e">
        <f t="shared" si="79"/>
        <v>#VALUE!</v>
      </c>
      <c r="AL150" s="26" t="e">
        <f t="shared" si="79"/>
        <v>#VALUE!</v>
      </c>
      <c r="AM150" s="26" t="e">
        <f t="shared" si="79"/>
        <v>#VALUE!</v>
      </c>
      <c r="AN150" s="26" t="e">
        <f t="shared" si="79"/>
        <v>#VALUE!</v>
      </c>
      <c r="AO150" s="26" t="e">
        <f t="shared" si="79"/>
        <v>#VALUE!</v>
      </c>
      <c r="AP150" s="26" t="e">
        <f t="shared" si="79"/>
        <v>#VALUE!</v>
      </c>
      <c r="AQ150" s="26" t="e">
        <f t="shared" si="79"/>
        <v>#VALUE!</v>
      </c>
      <c r="AR150" s="26" t="e">
        <f t="shared" si="79"/>
        <v>#VALUE!</v>
      </c>
      <c r="AS150" s="26" t="e">
        <f t="shared" si="79"/>
        <v>#VALUE!</v>
      </c>
      <c r="AT150" s="26" t="e">
        <f t="shared" si="79"/>
        <v>#VALUE!</v>
      </c>
      <c r="AU150" s="26" t="e">
        <f t="shared" si="79"/>
        <v>#VALUE!</v>
      </c>
      <c r="AV150" s="26" t="e">
        <f t="shared" si="79"/>
        <v>#VALUE!</v>
      </c>
      <c r="AW150" s="26" t="e">
        <f t="shared" si="79"/>
        <v>#VALUE!</v>
      </c>
      <c r="AX150" s="26" t="e">
        <f t="shared" si="79"/>
        <v>#VALUE!</v>
      </c>
      <c r="AY150" s="26" t="e">
        <f t="shared" si="79"/>
        <v>#VALUE!</v>
      </c>
      <c r="AZ150" s="26" t="e">
        <f t="shared" si="79"/>
        <v>#VALUE!</v>
      </c>
      <c r="BA150" s="26" t="e">
        <f t="shared" si="79"/>
        <v>#VALUE!</v>
      </c>
      <c r="BB150" s="26" t="e">
        <f t="shared" si="79"/>
        <v>#VALUE!</v>
      </c>
      <c r="BC150" s="26" t="e">
        <f t="shared" si="79"/>
        <v>#VALUE!</v>
      </c>
      <c r="BD150" s="26" t="e">
        <f t="shared" si="79"/>
        <v>#VALUE!</v>
      </c>
      <c r="BE150" s="26" t="e">
        <f t="shared" si="79"/>
        <v>#VALUE!</v>
      </c>
      <c r="BF150" s="26" t="e">
        <f t="shared" si="79"/>
        <v>#VALUE!</v>
      </c>
      <c r="BG150" s="26" t="e">
        <f t="shared" si="79"/>
        <v>#VALUE!</v>
      </c>
      <c r="BH150" s="26" t="e">
        <f t="shared" si="79"/>
        <v>#VALUE!</v>
      </c>
      <c r="BI150" s="26" t="e">
        <f t="shared" si="79"/>
        <v>#VALUE!</v>
      </c>
      <c r="BJ150" s="26" t="e">
        <f t="shared" si="79"/>
        <v>#VALUE!</v>
      </c>
      <c r="BK150" s="26" t="e">
        <f t="shared" si="79"/>
        <v>#VALUE!</v>
      </c>
      <c r="BL150" s="26" t="e">
        <f t="shared" si="79"/>
        <v>#VALUE!</v>
      </c>
      <c r="BM150" s="26" t="e">
        <f t="shared" si="79"/>
        <v>#VALUE!</v>
      </c>
      <c r="BN150" s="26" t="e">
        <f t="shared" si="79"/>
        <v>#VALUE!</v>
      </c>
      <c r="BO150" s="26" t="e">
        <f t="shared" si="79"/>
        <v>#VALUE!</v>
      </c>
      <c r="BP150" s="26" t="e">
        <f t="shared" si="79"/>
        <v>#VALUE!</v>
      </c>
      <c r="BQ150" s="26" t="e">
        <f t="shared" si="79"/>
        <v>#VALUE!</v>
      </c>
      <c r="BR150" s="26" t="e">
        <f t="shared" si="79"/>
        <v>#VALUE!</v>
      </c>
      <c r="BS150" s="26" t="e">
        <f t="shared" si="76"/>
        <v>#VALUE!</v>
      </c>
      <c r="BT150" s="26" t="e">
        <f t="shared" si="76"/>
        <v>#VALUE!</v>
      </c>
      <c r="BU150" s="26" t="e">
        <f t="shared" si="76"/>
        <v>#VALUE!</v>
      </c>
      <c r="BV150" s="26" t="e">
        <f t="shared" si="76"/>
        <v>#VALUE!</v>
      </c>
      <c r="BW150" s="26" t="e">
        <f t="shared" si="76"/>
        <v>#VALUE!</v>
      </c>
      <c r="BX150" s="26" t="e">
        <f t="shared" si="76"/>
        <v>#VALUE!</v>
      </c>
      <c r="BY150" s="26" t="e">
        <f t="shared" si="76"/>
        <v>#VALUE!</v>
      </c>
      <c r="BZ150" s="26" t="e">
        <f t="shared" si="76"/>
        <v>#VALUE!</v>
      </c>
      <c r="CA150" s="26" t="e">
        <f t="shared" si="76"/>
        <v>#VALUE!</v>
      </c>
      <c r="CB150" s="26" t="e">
        <f t="shared" si="76"/>
        <v>#VALUE!</v>
      </c>
      <c r="CC150" s="26" t="e">
        <f t="shared" si="76"/>
        <v>#VALUE!</v>
      </c>
      <c r="CD150" s="26" t="e">
        <f t="shared" si="76"/>
        <v>#VALUE!</v>
      </c>
      <c r="CE150" s="26" t="e">
        <f t="shared" si="76"/>
        <v>#VALUE!</v>
      </c>
      <c r="CF150" s="26" t="e">
        <f t="shared" si="76"/>
        <v>#VALUE!</v>
      </c>
      <c r="CG150" s="26" t="e">
        <f t="shared" si="76"/>
        <v>#VALUE!</v>
      </c>
      <c r="CH150" s="26" t="e">
        <f t="shared" si="76"/>
        <v>#VALUE!</v>
      </c>
      <c r="CI150" s="26" t="e">
        <f t="shared" si="76"/>
        <v>#VALUE!</v>
      </c>
      <c r="CJ150" s="26" t="e">
        <f t="shared" si="76"/>
        <v>#VALUE!</v>
      </c>
      <c r="CK150" s="26" t="e">
        <f t="shared" si="76"/>
        <v>#VALUE!</v>
      </c>
      <c r="CL150" s="26" t="e">
        <f t="shared" si="76"/>
        <v>#VALUE!</v>
      </c>
      <c r="CM150" s="26" t="e">
        <f t="shared" si="76"/>
        <v>#VALUE!</v>
      </c>
      <c r="CN150" s="26" t="e">
        <f t="shared" si="76"/>
        <v>#VALUE!</v>
      </c>
      <c r="CO150" s="26" t="e">
        <f t="shared" si="76"/>
        <v>#VALUE!</v>
      </c>
      <c r="CP150" s="26" t="e">
        <f t="shared" si="76"/>
        <v>#VALUE!</v>
      </c>
      <c r="CQ150" s="26" t="e">
        <f t="shared" si="76"/>
        <v>#VALUE!</v>
      </c>
      <c r="CR150" s="26" t="e">
        <f t="shared" si="76"/>
        <v>#VALUE!</v>
      </c>
      <c r="CS150" s="26" t="e">
        <f t="shared" si="76"/>
        <v>#VALUE!</v>
      </c>
      <c r="CT150" s="26" t="e">
        <f t="shared" si="76"/>
        <v>#VALUE!</v>
      </c>
      <c r="CU150" s="26" t="e">
        <f t="shared" si="76"/>
        <v>#VALUE!</v>
      </c>
      <c r="CV150" s="26" t="e">
        <f t="shared" si="76"/>
        <v>#VALUE!</v>
      </c>
      <c r="CW150" s="26" t="e">
        <f t="shared" si="76"/>
        <v>#VALUE!</v>
      </c>
      <c r="CX150" s="26" t="e">
        <f t="shared" si="76"/>
        <v>#VALUE!</v>
      </c>
      <c r="CY150" s="26" t="e">
        <f t="shared" si="76"/>
        <v>#VALUE!</v>
      </c>
      <c r="CZ150" s="26" t="e">
        <f t="shared" si="76"/>
        <v>#VALUE!</v>
      </c>
      <c r="DA150" s="26" t="e">
        <f t="shared" si="76"/>
        <v>#VALUE!</v>
      </c>
    </row>
    <row r="151" spans="6:105" hidden="1">
      <c r="F151" s="26">
        <f t="shared" si="78"/>
        <v>0</v>
      </c>
      <c r="G151" s="26">
        <f t="shared" si="79"/>
        <v>0</v>
      </c>
      <c r="H151" s="26">
        <f t="shared" si="79"/>
        <v>0</v>
      </c>
      <c r="I151" s="26">
        <f t="shared" si="79"/>
        <v>0</v>
      </c>
      <c r="J151" s="26">
        <f t="shared" si="79"/>
        <v>0</v>
      </c>
      <c r="K151" s="26">
        <f t="shared" si="79"/>
        <v>0</v>
      </c>
      <c r="L151" s="26">
        <f t="shared" si="79"/>
        <v>0</v>
      </c>
      <c r="M151" s="26">
        <f t="shared" si="79"/>
        <v>0</v>
      </c>
      <c r="N151" s="26">
        <f t="shared" si="79"/>
        <v>0</v>
      </c>
      <c r="O151" s="26">
        <f t="shared" si="79"/>
        <v>0</v>
      </c>
      <c r="P151" s="26">
        <f t="shared" si="79"/>
        <v>0</v>
      </c>
      <c r="Q151" s="26">
        <f t="shared" si="79"/>
        <v>0</v>
      </c>
      <c r="R151" s="26">
        <f t="shared" si="79"/>
        <v>0</v>
      </c>
      <c r="S151" s="26">
        <f t="shared" si="79"/>
        <v>0</v>
      </c>
      <c r="T151" s="26">
        <f t="shared" si="79"/>
        <v>0</v>
      </c>
      <c r="U151" s="26">
        <f t="shared" si="79"/>
        <v>0</v>
      </c>
      <c r="V151" s="26">
        <f t="shared" si="79"/>
        <v>0</v>
      </c>
      <c r="W151" s="26">
        <f t="shared" si="79"/>
        <v>0</v>
      </c>
      <c r="X151" s="26">
        <f t="shared" si="79"/>
        <v>0</v>
      </c>
      <c r="Y151" s="26">
        <f t="shared" si="79"/>
        <v>0</v>
      </c>
      <c r="Z151" s="26">
        <f t="shared" si="79"/>
        <v>0</v>
      </c>
      <c r="AA151" s="26">
        <f t="shared" si="79"/>
        <v>0</v>
      </c>
      <c r="AB151" s="26">
        <f t="shared" si="79"/>
        <v>0</v>
      </c>
      <c r="AC151" s="26">
        <f t="shared" si="79"/>
        <v>0</v>
      </c>
      <c r="AD151" s="26">
        <f t="shared" si="79"/>
        <v>0</v>
      </c>
      <c r="AE151" s="26">
        <f t="shared" si="79"/>
        <v>0</v>
      </c>
      <c r="AF151" s="26">
        <f t="shared" si="79"/>
        <v>0</v>
      </c>
      <c r="AG151" s="26">
        <f t="shared" si="79"/>
        <v>0</v>
      </c>
      <c r="AH151" s="26">
        <f t="shared" si="79"/>
        <v>0</v>
      </c>
      <c r="AI151" s="26">
        <f t="shared" si="79"/>
        <v>0</v>
      </c>
      <c r="AJ151" s="26">
        <f t="shared" si="79"/>
        <v>0</v>
      </c>
      <c r="AK151" s="26">
        <f t="shared" si="79"/>
        <v>0</v>
      </c>
      <c r="AL151" s="26">
        <f t="shared" si="79"/>
        <v>0</v>
      </c>
      <c r="AM151" s="26">
        <f t="shared" si="79"/>
        <v>0</v>
      </c>
      <c r="AN151" s="26">
        <f t="shared" si="79"/>
        <v>0</v>
      </c>
      <c r="AO151" s="26">
        <f t="shared" si="79"/>
        <v>0</v>
      </c>
      <c r="AP151" s="26">
        <f t="shared" si="79"/>
        <v>0</v>
      </c>
      <c r="AQ151" s="26">
        <f t="shared" si="79"/>
        <v>0</v>
      </c>
      <c r="AR151" s="26">
        <f t="shared" si="79"/>
        <v>0</v>
      </c>
      <c r="AS151" s="26">
        <f t="shared" si="79"/>
        <v>0</v>
      </c>
      <c r="AT151" s="26">
        <f t="shared" si="79"/>
        <v>0</v>
      </c>
      <c r="AU151" s="26">
        <f t="shared" si="79"/>
        <v>0</v>
      </c>
      <c r="AV151" s="26">
        <f t="shared" si="79"/>
        <v>0</v>
      </c>
      <c r="AW151" s="26">
        <f t="shared" si="79"/>
        <v>0</v>
      </c>
      <c r="AX151" s="26">
        <f t="shared" si="79"/>
        <v>0</v>
      </c>
      <c r="AY151" s="26">
        <f t="shared" si="79"/>
        <v>0</v>
      </c>
      <c r="AZ151" s="26">
        <f t="shared" si="79"/>
        <v>0</v>
      </c>
      <c r="BA151" s="26">
        <f t="shared" si="79"/>
        <v>0</v>
      </c>
      <c r="BB151" s="26">
        <f t="shared" si="79"/>
        <v>0</v>
      </c>
      <c r="BC151" s="26">
        <f t="shared" si="79"/>
        <v>0</v>
      </c>
      <c r="BD151" s="26">
        <f t="shared" si="79"/>
        <v>0</v>
      </c>
      <c r="BE151" s="26">
        <f t="shared" si="79"/>
        <v>0</v>
      </c>
      <c r="BF151" s="26">
        <f t="shared" si="79"/>
        <v>0</v>
      </c>
      <c r="BG151" s="26">
        <f t="shared" si="79"/>
        <v>0</v>
      </c>
      <c r="BH151" s="26">
        <f t="shared" si="79"/>
        <v>0</v>
      </c>
      <c r="BI151" s="26">
        <f t="shared" si="79"/>
        <v>0</v>
      </c>
      <c r="BJ151" s="26">
        <f t="shared" si="79"/>
        <v>0</v>
      </c>
      <c r="BK151" s="26">
        <f t="shared" si="79"/>
        <v>0</v>
      </c>
      <c r="BL151" s="26">
        <f t="shared" si="79"/>
        <v>0</v>
      </c>
      <c r="BM151" s="26">
        <f t="shared" si="79"/>
        <v>0</v>
      </c>
      <c r="BN151" s="26">
        <f t="shared" si="79"/>
        <v>0</v>
      </c>
      <c r="BO151" s="26">
        <f t="shared" si="79"/>
        <v>0</v>
      </c>
      <c r="BP151" s="26">
        <f t="shared" si="79"/>
        <v>0</v>
      </c>
      <c r="BQ151" s="26">
        <f t="shared" si="79"/>
        <v>0</v>
      </c>
      <c r="BR151" s="26">
        <f t="shared" ref="BR151" si="80">BR81+BR76+BR71</f>
        <v>0</v>
      </c>
      <c r="BS151" s="26">
        <f t="shared" si="76"/>
        <v>0</v>
      </c>
      <c r="BT151" s="26">
        <f t="shared" si="76"/>
        <v>0</v>
      </c>
      <c r="BU151" s="26">
        <f t="shared" si="76"/>
        <v>0</v>
      </c>
      <c r="BV151" s="26">
        <f t="shared" si="76"/>
        <v>0</v>
      </c>
      <c r="BW151" s="26">
        <f t="shared" si="76"/>
        <v>0</v>
      </c>
      <c r="BX151" s="26">
        <f t="shared" si="76"/>
        <v>0</v>
      </c>
      <c r="BY151" s="26">
        <f t="shared" si="76"/>
        <v>0</v>
      </c>
      <c r="BZ151" s="26">
        <f t="shared" si="76"/>
        <v>0</v>
      </c>
      <c r="CA151" s="26">
        <f t="shared" si="76"/>
        <v>0</v>
      </c>
      <c r="CB151" s="26">
        <f t="shared" si="76"/>
        <v>0</v>
      </c>
      <c r="CC151" s="26">
        <f t="shared" si="76"/>
        <v>0</v>
      </c>
      <c r="CD151" s="26">
        <f t="shared" si="76"/>
        <v>0</v>
      </c>
      <c r="CE151" s="26">
        <f t="shared" si="76"/>
        <v>0</v>
      </c>
      <c r="CF151" s="26">
        <f t="shared" si="76"/>
        <v>0</v>
      </c>
      <c r="CG151" s="26">
        <f t="shared" si="76"/>
        <v>0</v>
      </c>
      <c r="CH151" s="26">
        <f t="shared" si="76"/>
        <v>0</v>
      </c>
      <c r="CI151" s="26">
        <f t="shared" si="76"/>
        <v>0</v>
      </c>
      <c r="CJ151" s="26">
        <f t="shared" si="76"/>
        <v>0</v>
      </c>
      <c r="CK151" s="26">
        <f t="shared" si="76"/>
        <v>0</v>
      </c>
      <c r="CL151" s="26">
        <f t="shared" si="76"/>
        <v>0</v>
      </c>
      <c r="CM151" s="26">
        <f t="shared" si="76"/>
        <v>0</v>
      </c>
      <c r="CN151" s="26">
        <f t="shared" si="76"/>
        <v>0</v>
      </c>
      <c r="CO151" s="26">
        <f t="shared" si="76"/>
        <v>0</v>
      </c>
      <c r="CP151" s="26">
        <f t="shared" si="76"/>
        <v>0</v>
      </c>
      <c r="CQ151" s="26">
        <f t="shared" si="76"/>
        <v>0</v>
      </c>
      <c r="CR151" s="26">
        <f t="shared" si="76"/>
        <v>0</v>
      </c>
      <c r="CS151" s="26">
        <f t="shared" si="76"/>
        <v>0</v>
      </c>
      <c r="CT151" s="26">
        <f t="shared" si="76"/>
        <v>0</v>
      </c>
      <c r="CU151" s="26">
        <f t="shared" si="76"/>
        <v>0</v>
      </c>
      <c r="CV151" s="26">
        <f t="shared" si="76"/>
        <v>0</v>
      </c>
      <c r="CW151" s="26">
        <f t="shared" si="76"/>
        <v>0</v>
      </c>
      <c r="CX151" s="26">
        <f t="shared" si="76"/>
        <v>0</v>
      </c>
      <c r="CY151" s="26">
        <f t="shared" si="76"/>
        <v>0</v>
      </c>
      <c r="CZ151" s="26">
        <f t="shared" si="76"/>
        <v>0</v>
      </c>
      <c r="DA151" s="26">
        <f t="shared" si="76"/>
        <v>0</v>
      </c>
    </row>
    <row r="152" spans="6:105" hidden="1">
      <c r="F152" s="26">
        <f t="shared" si="78"/>
        <v>0</v>
      </c>
      <c r="G152" s="26">
        <f t="shared" ref="G152:BR155" si="81">G82+G77+G72</f>
        <v>0</v>
      </c>
      <c r="H152" s="26">
        <f t="shared" si="81"/>
        <v>0</v>
      </c>
      <c r="I152" s="26">
        <f t="shared" si="81"/>
        <v>0</v>
      </c>
      <c r="J152" s="26">
        <f t="shared" si="81"/>
        <v>0</v>
      </c>
      <c r="K152" s="26">
        <f t="shared" si="81"/>
        <v>0</v>
      </c>
      <c r="L152" s="26">
        <f t="shared" si="81"/>
        <v>0</v>
      </c>
      <c r="M152" s="26">
        <f t="shared" si="81"/>
        <v>0</v>
      </c>
      <c r="N152" s="26">
        <f t="shared" si="81"/>
        <v>0</v>
      </c>
      <c r="O152" s="26">
        <f t="shared" si="81"/>
        <v>0</v>
      </c>
      <c r="P152" s="26">
        <f t="shared" si="81"/>
        <v>0</v>
      </c>
      <c r="Q152" s="26">
        <f t="shared" si="81"/>
        <v>0</v>
      </c>
      <c r="R152" s="26">
        <f t="shared" si="81"/>
        <v>0</v>
      </c>
      <c r="S152" s="26">
        <f t="shared" si="81"/>
        <v>0</v>
      </c>
      <c r="T152" s="26">
        <f t="shared" si="81"/>
        <v>0</v>
      </c>
      <c r="U152" s="26">
        <f t="shared" si="81"/>
        <v>0</v>
      </c>
      <c r="V152" s="26">
        <f t="shared" si="81"/>
        <v>0</v>
      </c>
      <c r="W152" s="26">
        <f t="shared" si="81"/>
        <v>0</v>
      </c>
      <c r="X152" s="26">
        <f t="shared" si="81"/>
        <v>0</v>
      </c>
      <c r="Y152" s="26">
        <f t="shared" si="81"/>
        <v>0</v>
      </c>
      <c r="Z152" s="26">
        <f t="shared" si="81"/>
        <v>0</v>
      </c>
      <c r="AA152" s="26">
        <f t="shared" si="81"/>
        <v>0</v>
      </c>
      <c r="AB152" s="26">
        <f t="shared" si="81"/>
        <v>0</v>
      </c>
      <c r="AC152" s="26">
        <f t="shared" si="81"/>
        <v>0</v>
      </c>
      <c r="AD152" s="26">
        <f t="shared" si="81"/>
        <v>0</v>
      </c>
      <c r="AE152" s="26">
        <f t="shared" si="81"/>
        <v>0</v>
      </c>
      <c r="AF152" s="26">
        <f t="shared" si="81"/>
        <v>0</v>
      </c>
      <c r="AG152" s="26">
        <f t="shared" si="81"/>
        <v>0</v>
      </c>
      <c r="AH152" s="26">
        <f t="shared" si="81"/>
        <v>0</v>
      </c>
      <c r="AI152" s="26">
        <f t="shared" si="81"/>
        <v>0</v>
      </c>
      <c r="AJ152" s="26">
        <f t="shared" si="81"/>
        <v>0</v>
      </c>
      <c r="AK152" s="26">
        <f t="shared" si="81"/>
        <v>0</v>
      </c>
      <c r="AL152" s="26">
        <f t="shared" si="81"/>
        <v>0</v>
      </c>
      <c r="AM152" s="26">
        <f t="shared" si="81"/>
        <v>0</v>
      </c>
      <c r="AN152" s="26">
        <f t="shared" si="81"/>
        <v>0</v>
      </c>
      <c r="AO152" s="26">
        <f t="shared" si="81"/>
        <v>0</v>
      </c>
      <c r="AP152" s="26">
        <f t="shared" si="81"/>
        <v>0</v>
      </c>
      <c r="AQ152" s="26">
        <f t="shared" si="81"/>
        <v>0</v>
      </c>
      <c r="AR152" s="26">
        <f t="shared" si="81"/>
        <v>0</v>
      </c>
      <c r="AS152" s="26">
        <f t="shared" si="81"/>
        <v>0</v>
      </c>
      <c r="AT152" s="26">
        <f t="shared" si="81"/>
        <v>0</v>
      </c>
      <c r="AU152" s="26">
        <f t="shared" si="81"/>
        <v>0</v>
      </c>
      <c r="AV152" s="26">
        <f t="shared" si="81"/>
        <v>0</v>
      </c>
      <c r="AW152" s="26">
        <f t="shared" si="81"/>
        <v>0</v>
      </c>
      <c r="AX152" s="26">
        <f t="shared" si="81"/>
        <v>0</v>
      </c>
      <c r="AY152" s="26">
        <f t="shared" si="81"/>
        <v>0</v>
      </c>
      <c r="AZ152" s="26">
        <f t="shared" si="81"/>
        <v>0</v>
      </c>
      <c r="BA152" s="26">
        <f t="shared" si="81"/>
        <v>0</v>
      </c>
      <c r="BB152" s="26">
        <f t="shared" si="81"/>
        <v>0</v>
      </c>
      <c r="BC152" s="26">
        <f t="shared" si="81"/>
        <v>0</v>
      </c>
      <c r="BD152" s="26">
        <f t="shared" si="81"/>
        <v>0</v>
      </c>
      <c r="BE152" s="26">
        <f t="shared" si="81"/>
        <v>0</v>
      </c>
      <c r="BF152" s="26">
        <f t="shared" si="81"/>
        <v>0</v>
      </c>
      <c r="BG152" s="26">
        <f t="shared" si="81"/>
        <v>0</v>
      </c>
      <c r="BH152" s="26">
        <f t="shared" si="81"/>
        <v>0</v>
      </c>
      <c r="BI152" s="26">
        <f t="shared" si="81"/>
        <v>0</v>
      </c>
      <c r="BJ152" s="26">
        <f t="shared" si="81"/>
        <v>0</v>
      </c>
      <c r="BK152" s="26">
        <f t="shared" si="81"/>
        <v>0</v>
      </c>
      <c r="BL152" s="26">
        <f t="shared" si="81"/>
        <v>0</v>
      </c>
      <c r="BM152" s="26">
        <f t="shared" si="81"/>
        <v>0</v>
      </c>
      <c r="BN152" s="26">
        <f t="shared" si="81"/>
        <v>0</v>
      </c>
      <c r="BO152" s="26">
        <f t="shared" si="81"/>
        <v>0</v>
      </c>
      <c r="BP152" s="26">
        <f t="shared" si="81"/>
        <v>0</v>
      </c>
      <c r="BQ152" s="26">
        <f t="shared" si="81"/>
        <v>0</v>
      </c>
      <c r="BR152" s="26">
        <f t="shared" si="81"/>
        <v>0</v>
      </c>
      <c r="BS152" s="26">
        <f t="shared" si="76"/>
        <v>0</v>
      </c>
      <c r="BT152" s="26">
        <f t="shared" si="76"/>
        <v>0</v>
      </c>
      <c r="BU152" s="26">
        <f t="shared" si="76"/>
        <v>0</v>
      </c>
      <c r="BV152" s="26">
        <f t="shared" si="76"/>
        <v>0</v>
      </c>
      <c r="BW152" s="26">
        <f t="shared" si="76"/>
        <v>0</v>
      </c>
      <c r="BX152" s="26">
        <f t="shared" si="76"/>
        <v>0</v>
      </c>
      <c r="BY152" s="26">
        <f t="shared" si="76"/>
        <v>0</v>
      </c>
      <c r="BZ152" s="26">
        <f t="shared" si="76"/>
        <v>0</v>
      </c>
      <c r="CA152" s="26">
        <f t="shared" si="76"/>
        <v>0</v>
      </c>
      <c r="CB152" s="26">
        <f t="shared" si="76"/>
        <v>0</v>
      </c>
      <c r="CC152" s="26">
        <f t="shared" si="76"/>
        <v>0</v>
      </c>
      <c r="CD152" s="26">
        <f t="shared" si="76"/>
        <v>0</v>
      </c>
      <c r="CE152" s="26">
        <f t="shared" si="76"/>
        <v>0</v>
      </c>
      <c r="CF152" s="26">
        <f t="shared" si="76"/>
        <v>0</v>
      </c>
      <c r="CG152" s="26">
        <f t="shared" si="76"/>
        <v>0</v>
      </c>
      <c r="CH152" s="26">
        <f t="shared" ref="BS152:DA159" si="82">CH82+CH77+CH72</f>
        <v>0</v>
      </c>
      <c r="CI152" s="26">
        <f t="shared" si="82"/>
        <v>0</v>
      </c>
      <c r="CJ152" s="26">
        <f t="shared" si="82"/>
        <v>0</v>
      </c>
      <c r="CK152" s="26">
        <f t="shared" si="82"/>
        <v>0</v>
      </c>
      <c r="CL152" s="26">
        <f t="shared" si="82"/>
        <v>0</v>
      </c>
      <c r="CM152" s="26">
        <f t="shared" si="82"/>
        <v>0</v>
      </c>
      <c r="CN152" s="26">
        <f t="shared" si="82"/>
        <v>0</v>
      </c>
      <c r="CO152" s="26">
        <f t="shared" si="82"/>
        <v>0</v>
      </c>
      <c r="CP152" s="26">
        <f t="shared" si="82"/>
        <v>0</v>
      </c>
      <c r="CQ152" s="26">
        <f t="shared" si="82"/>
        <v>0</v>
      </c>
      <c r="CR152" s="26">
        <f t="shared" si="82"/>
        <v>0</v>
      </c>
      <c r="CS152" s="26">
        <f t="shared" si="82"/>
        <v>0</v>
      </c>
      <c r="CT152" s="26">
        <f t="shared" si="82"/>
        <v>0</v>
      </c>
      <c r="CU152" s="26">
        <f t="shared" si="82"/>
        <v>0</v>
      </c>
      <c r="CV152" s="26">
        <f t="shared" si="82"/>
        <v>0</v>
      </c>
      <c r="CW152" s="26">
        <f t="shared" si="82"/>
        <v>0</v>
      </c>
      <c r="CX152" s="26">
        <f t="shared" si="82"/>
        <v>0</v>
      </c>
      <c r="CY152" s="26">
        <f t="shared" si="82"/>
        <v>0</v>
      </c>
      <c r="CZ152" s="26">
        <f t="shared" si="82"/>
        <v>0</v>
      </c>
      <c r="DA152" s="26">
        <f t="shared" si="82"/>
        <v>0</v>
      </c>
    </row>
    <row r="153" spans="6:105" hidden="1">
      <c r="F153" s="26">
        <f t="shared" si="78"/>
        <v>0</v>
      </c>
      <c r="G153" s="26">
        <f t="shared" si="81"/>
        <v>0</v>
      </c>
      <c r="H153" s="26">
        <f t="shared" si="81"/>
        <v>0</v>
      </c>
      <c r="I153" s="26">
        <f t="shared" si="81"/>
        <v>0</v>
      </c>
      <c r="J153" s="26">
        <f t="shared" si="81"/>
        <v>0</v>
      </c>
      <c r="K153" s="26">
        <f t="shared" si="81"/>
        <v>0</v>
      </c>
      <c r="L153" s="26">
        <f t="shared" si="81"/>
        <v>0</v>
      </c>
      <c r="M153" s="26">
        <f t="shared" si="81"/>
        <v>0</v>
      </c>
      <c r="N153" s="26">
        <f t="shared" si="81"/>
        <v>0</v>
      </c>
      <c r="O153" s="26">
        <f t="shared" si="81"/>
        <v>0</v>
      </c>
      <c r="P153" s="26">
        <f t="shared" si="81"/>
        <v>0</v>
      </c>
      <c r="Q153" s="26">
        <f t="shared" si="81"/>
        <v>0</v>
      </c>
      <c r="R153" s="26">
        <f t="shared" si="81"/>
        <v>0</v>
      </c>
      <c r="S153" s="26">
        <f t="shared" si="81"/>
        <v>0</v>
      </c>
      <c r="T153" s="26">
        <f t="shared" si="81"/>
        <v>0</v>
      </c>
      <c r="U153" s="26">
        <f t="shared" si="81"/>
        <v>0</v>
      </c>
      <c r="V153" s="26">
        <f t="shared" si="81"/>
        <v>0</v>
      </c>
      <c r="W153" s="26">
        <f t="shared" si="81"/>
        <v>0</v>
      </c>
      <c r="X153" s="26">
        <f t="shared" si="81"/>
        <v>0</v>
      </c>
      <c r="Y153" s="26">
        <f t="shared" si="81"/>
        <v>0</v>
      </c>
      <c r="Z153" s="26">
        <f t="shared" si="81"/>
        <v>0</v>
      </c>
      <c r="AA153" s="26">
        <f t="shared" si="81"/>
        <v>0</v>
      </c>
      <c r="AB153" s="26">
        <f t="shared" si="81"/>
        <v>0</v>
      </c>
      <c r="AC153" s="26">
        <f t="shared" si="81"/>
        <v>0</v>
      </c>
      <c r="AD153" s="26">
        <f t="shared" si="81"/>
        <v>0</v>
      </c>
      <c r="AE153" s="26">
        <f t="shared" si="81"/>
        <v>0</v>
      </c>
      <c r="AF153" s="26">
        <f t="shared" si="81"/>
        <v>0</v>
      </c>
      <c r="AG153" s="26">
        <f t="shared" si="81"/>
        <v>0</v>
      </c>
      <c r="AH153" s="26">
        <f t="shared" si="81"/>
        <v>0</v>
      </c>
      <c r="AI153" s="26">
        <f t="shared" si="81"/>
        <v>0</v>
      </c>
      <c r="AJ153" s="26">
        <f t="shared" si="81"/>
        <v>0</v>
      </c>
      <c r="AK153" s="26">
        <f t="shared" si="81"/>
        <v>0</v>
      </c>
      <c r="AL153" s="26">
        <f t="shared" si="81"/>
        <v>0</v>
      </c>
      <c r="AM153" s="26">
        <f t="shared" si="81"/>
        <v>0</v>
      </c>
      <c r="AN153" s="26">
        <f t="shared" si="81"/>
        <v>0</v>
      </c>
      <c r="AO153" s="26">
        <f t="shared" si="81"/>
        <v>0</v>
      </c>
      <c r="AP153" s="26">
        <f t="shared" si="81"/>
        <v>0</v>
      </c>
      <c r="AQ153" s="26">
        <f t="shared" si="81"/>
        <v>0</v>
      </c>
      <c r="AR153" s="26">
        <f t="shared" si="81"/>
        <v>0</v>
      </c>
      <c r="AS153" s="26">
        <f t="shared" si="81"/>
        <v>0</v>
      </c>
      <c r="AT153" s="26">
        <f t="shared" si="81"/>
        <v>0</v>
      </c>
      <c r="AU153" s="26">
        <f t="shared" si="81"/>
        <v>0</v>
      </c>
      <c r="AV153" s="26">
        <f t="shared" si="81"/>
        <v>0</v>
      </c>
      <c r="AW153" s="26">
        <f t="shared" si="81"/>
        <v>0</v>
      </c>
      <c r="AX153" s="26">
        <f t="shared" si="81"/>
        <v>0</v>
      </c>
      <c r="AY153" s="26">
        <f t="shared" si="81"/>
        <v>0</v>
      </c>
      <c r="AZ153" s="26">
        <f t="shared" si="81"/>
        <v>0</v>
      </c>
      <c r="BA153" s="26">
        <f t="shared" si="81"/>
        <v>0</v>
      </c>
      <c r="BB153" s="26">
        <f t="shared" si="81"/>
        <v>0</v>
      </c>
      <c r="BC153" s="26">
        <f t="shared" si="81"/>
        <v>0</v>
      </c>
      <c r="BD153" s="26">
        <f t="shared" si="81"/>
        <v>0</v>
      </c>
      <c r="BE153" s="26">
        <f t="shared" si="81"/>
        <v>0</v>
      </c>
      <c r="BF153" s="26">
        <f t="shared" si="81"/>
        <v>0</v>
      </c>
      <c r="BG153" s="26">
        <f t="shared" si="81"/>
        <v>0</v>
      </c>
      <c r="BH153" s="26">
        <f t="shared" si="81"/>
        <v>0</v>
      </c>
      <c r="BI153" s="26">
        <f t="shared" si="81"/>
        <v>0</v>
      </c>
      <c r="BJ153" s="26">
        <f t="shared" si="81"/>
        <v>0</v>
      </c>
      <c r="BK153" s="26">
        <f t="shared" si="81"/>
        <v>0</v>
      </c>
      <c r="BL153" s="26">
        <f t="shared" si="81"/>
        <v>0</v>
      </c>
      <c r="BM153" s="26">
        <f t="shared" si="81"/>
        <v>0</v>
      </c>
      <c r="BN153" s="26">
        <f t="shared" si="81"/>
        <v>0</v>
      </c>
      <c r="BO153" s="26">
        <f t="shared" si="81"/>
        <v>0</v>
      </c>
      <c r="BP153" s="26">
        <f t="shared" si="81"/>
        <v>0</v>
      </c>
      <c r="BQ153" s="26">
        <f t="shared" si="81"/>
        <v>0</v>
      </c>
      <c r="BR153" s="26">
        <f t="shared" si="81"/>
        <v>0</v>
      </c>
      <c r="BS153" s="26">
        <f t="shared" si="82"/>
        <v>0</v>
      </c>
      <c r="BT153" s="26">
        <f t="shared" si="82"/>
        <v>0</v>
      </c>
      <c r="BU153" s="26">
        <f t="shared" si="82"/>
        <v>0</v>
      </c>
      <c r="BV153" s="26">
        <f t="shared" si="82"/>
        <v>0</v>
      </c>
      <c r="BW153" s="26">
        <f t="shared" si="82"/>
        <v>0</v>
      </c>
      <c r="BX153" s="26">
        <f t="shared" si="82"/>
        <v>0</v>
      </c>
      <c r="BY153" s="26">
        <f t="shared" si="82"/>
        <v>0</v>
      </c>
      <c r="BZ153" s="26">
        <f t="shared" si="82"/>
        <v>0</v>
      </c>
      <c r="CA153" s="26">
        <f t="shared" si="82"/>
        <v>0</v>
      </c>
      <c r="CB153" s="26">
        <f t="shared" si="82"/>
        <v>0</v>
      </c>
      <c r="CC153" s="26">
        <f t="shared" si="82"/>
        <v>0</v>
      </c>
      <c r="CD153" s="26">
        <f t="shared" si="82"/>
        <v>0</v>
      </c>
      <c r="CE153" s="26">
        <f t="shared" si="82"/>
        <v>0</v>
      </c>
      <c r="CF153" s="26">
        <f t="shared" si="82"/>
        <v>0</v>
      </c>
      <c r="CG153" s="26">
        <f t="shared" si="82"/>
        <v>0</v>
      </c>
      <c r="CH153" s="26">
        <f t="shared" si="82"/>
        <v>0</v>
      </c>
      <c r="CI153" s="26">
        <f t="shared" si="82"/>
        <v>0</v>
      </c>
      <c r="CJ153" s="26">
        <f t="shared" si="82"/>
        <v>0</v>
      </c>
      <c r="CK153" s="26">
        <f t="shared" si="82"/>
        <v>0</v>
      </c>
      <c r="CL153" s="26">
        <f t="shared" si="82"/>
        <v>0</v>
      </c>
      <c r="CM153" s="26">
        <f t="shared" si="82"/>
        <v>0</v>
      </c>
      <c r="CN153" s="26">
        <f t="shared" si="82"/>
        <v>0</v>
      </c>
      <c r="CO153" s="26">
        <f t="shared" si="82"/>
        <v>0</v>
      </c>
      <c r="CP153" s="26">
        <f t="shared" si="82"/>
        <v>0</v>
      </c>
      <c r="CQ153" s="26">
        <f t="shared" si="82"/>
        <v>0</v>
      </c>
      <c r="CR153" s="26">
        <f t="shared" si="82"/>
        <v>0</v>
      </c>
      <c r="CS153" s="26">
        <f t="shared" si="82"/>
        <v>0</v>
      </c>
      <c r="CT153" s="26">
        <f t="shared" si="82"/>
        <v>0</v>
      </c>
      <c r="CU153" s="26">
        <f t="shared" si="82"/>
        <v>0</v>
      </c>
      <c r="CV153" s="26">
        <f t="shared" si="82"/>
        <v>0</v>
      </c>
      <c r="CW153" s="26">
        <f t="shared" si="82"/>
        <v>0</v>
      </c>
      <c r="CX153" s="26">
        <f t="shared" si="82"/>
        <v>0</v>
      </c>
      <c r="CY153" s="26">
        <f t="shared" si="82"/>
        <v>0</v>
      </c>
      <c r="CZ153" s="26">
        <f t="shared" si="82"/>
        <v>0</v>
      </c>
      <c r="DA153" s="26">
        <f t="shared" si="82"/>
        <v>0</v>
      </c>
    </row>
    <row r="154" spans="6:105" hidden="1">
      <c r="F154" s="26">
        <f t="shared" si="78"/>
        <v>0</v>
      </c>
      <c r="G154" s="26">
        <f t="shared" si="81"/>
        <v>0</v>
      </c>
      <c r="H154" s="26">
        <f t="shared" si="81"/>
        <v>0</v>
      </c>
      <c r="I154" s="26">
        <f t="shared" si="81"/>
        <v>0</v>
      </c>
      <c r="J154" s="26">
        <f t="shared" si="81"/>
        <v>0</v>
      </c>
      <c r="K154" s="26">
        <f t="shared" si="81"/>
        <v>0</v>
      </c>
      <c r="L154" s="26">
        <f t="shared" si="81"/>
        <v>0</v>
      </c>
      <c r="M154" s="26">
        <f t="shared" si="81"/>
        <v>0</v>
      </c>
      <c r="N154" s="26">
        <f t="shared" si="81"/>
        <v>0</v>
      </c>
      <c r="O154" s="26">
        <f t="shared" si="81"/>
        <v>0</v>
      </c>
      <c r="P154" s="26">
        <f t="shared" si="81"/>
        <v>0</v>
      </c>
      <c r="Q154" s="26">
        <f t="shared" si="81"/>
        <v>0</v>
      </c>
      <c r="R154" s="26">
        <f t="shared" si="81"/>
        <v>0</v>
      </c>
      <c r="S154" s="26">
        <f t="shared" si="81"/>
        <v>0</v>
      </c>
      <c r="T154" s="26">
        <f t="shared" si="81"/>
        <v>0</v>
      </c>
      <c r="U154" s="26">
        <f t="shared" si="81"/>
        <v>0</v>
      </c>
      <c r="V154" s="26">
        <f t="shared" si="81"/>
        <v>0</v>
      </c>
      <c r="W154" s="26">
        <f t="shared" si="81"/>
        <v>0</v>
      </c>
      <c r="X154" s="26">
        <f t="shared" si="81"/>
        <v>0</v>
      </c>
      <c r="Y154" s="26">
        <f t="shared" si="81"/>
        <v>0</v>
      </c>
      <c r="Z154" s="26">
        <f t="shared" si="81"/>
        <v>0</v>
      </c>
      <c r="AA154" s="26">
        <f t="shared" si="81"/>
        <v>0</v>
      </c>
      <c r="AB154" s="26">
        <f t="shared" si="81"/>
        <v>0</v>
      </c>
      <c r="AC154" s="26">
        <f t="shared" si="81"/>
        <v>0</v>
      </c>
      <c r="AD154" s="26">
        <f t="shared" si="81"/>
        <v>0</v>
      </c>
      <c r="AE154" s="26">
        <f t="shared" si="81"/>
        <v>0</v>
      </c>
      <c r="AF154" s="26">
        <f t="shared" si="81"/>
        <v>0</v>
      </c>
      <c r="AG154" s="26">
        <f t="shared" si="81"/>
        <v>0</v>
      </c>
      <c r="AH154" s="26">
        <f t="shared" si="81"/>
        <v>0</v>
      </c>
      <c r="AI154" s="26">
        <f t="shared" si="81"/>
        <v>0</v>
      </c>
      <c r="AJ154" s="26">
        <f t="shared" si="81"/>
        <v>0</v>
      </c>
      <c r="AK154" s="26">
        <f t="shared" si="81"/>
        <v>0</v>
      </c>
      <c r="AL154" s="26">
        <f t="shared" si="81"/>
        <v>0</v>
      </c>
      <c r="AM154" s="26">
        <f t="shared" si="81"/>
        <v>0</v>
      </c>
      <c r="AN154" s="26">
        <f t="shared" si="81"/>
        <v>0</v>
      </c>
      <c r="AO154" s="26">
        <f t="shared" si="81"/>
        <v>0</v>
      </c>
      <c r="AP154" s="26">
        <f t="shared" si="81"/>
        <v>0</v>
      </c>
      <c r="AQ154" s="26">
        <f t="shared" si="81"/>
        <v>0</v>
      </c>
      <c r="AR154" s="26">
        <f t="shared" si="81"/>
        <v>0</v>
      </c>
      <c r="AS154" s="26">
        <f t="shared" si="81"/>
        <v>0</v>
      </c>
      <c r="AT154" s="26">
        <f t="shared" si="81"/>
        <v>0</v>
      </c>
      <c r="AU154" s="26">
        <f t="shared" si="81"/>
        <v>0</v>
      </c>
      <c r="AV154" s="26">
        <f t="shared" si="81"/>
        <v>0</v>
      </c>
      <c r="AW154" s="26">
        <f t="shared" si="81"/>
        <v>0</v>
      </c>
      <c r="AX154" s="26">
        <f t="shared" si="81"/>
        <v>0</v>
      </c>
      <c r="AY154" s="26">
        <f t="shared" si="81"/>
        <v>0</v>
      </c>
      <c r="AZ154" s="26">
        <f t="shared" si="81"/>
        <v>0</v>
      </c>
      <c r="BA154" s="26">
        <f t="shared" si="81"/>
        <v>0</v>
      </c>
      <c r="BB154" s="26">
        <f t="shared" si="81"/>
        <v>0</v>
      </c>
      <c r="BC154" s="26">
        <f t="shared" si="81"/>
        <v>0</v>
      </c>
      <c r="BD154" s="26">
        <f t="shared" si="81"/>
        <v>0</v>
      </c>
      <c r="BE154" s="26">
        <f t="shared" si="81"/>
        <v>0</v>
      </c>
      <c r="BF154" s="26">
        <f t="shared" si="81"/>
        <v>0</v>
      </c>
      <c r="BG154" s="26">
        <f t="shared" si="81"/>
        <v>0</v>
      </c>
      <c r="BH154" s="26">
        <f t="shared" si="81"/>
        <v>0</v>
      </c>
      <c r="BI154" s="26">
        <f t="shared" si="81"/>
        <v>0</v>
      </c>
      <c r="BJ154" s="26">
        <f t="shared" si="81"/>
        <v>0</v>
      </c>
      <c r="BK154" s="26">
        <f t="shared" si="81"/>
        <v>0</v>
      </c>
      <c r="BL154" s="26">
        <f t="shared" si="81"/>
        <v>0</v>
      </c>
      <c r="BM154" s="26">
        <f t="shared" si="81"/>
        <v>0</v>
      </c>
      <c r="BN154" s="26">
        <f t="shared" si="81"/>
        <v>0</v>
      </c>
      <c r="BO154" s="26">
        <f t="shared" si="81"/>
        <v>0</v>
      </c>
      <c r="BP154" s="26">
        <f t="shared" si="81"/>
        <v>0</v>
      </c>
      <c r="BQ154" s="26">
        <f t="shared" si="81"/>
        <v>0</v>
      </c>
      <c r="BR154" s="26">
        <f t="shared" si="81"/>
        <v>0</v>
      </c>
      <c r="BS154" s="26">
        <f t="shared" si="82"/>
        <v>0</v>
      </c>
      <c r="BT154" s="26">
        <f t="shared" si="82"/>
        <v>0</v>
      </c>
      <c r="BU154" s="26">
        <f t="shared" si="82"/>
        <v>0</v>
      </c>
      <c r="BV154" s="26">
        <f t="shared" si="82"/>
        <v>0</v>
      </c>
      <c r="BW154" s="26">
        <f t="shared" si="82"/>
        <v>0</v>
      </c>
      <c r="BX154" s="26">
        <f t="shared" si="82"/>
        <v>0</v>
      </c>
      <c r="BY154" s="26">
        <f t="shared" si="82"/>
        <v>0</v>
      </c>
      <c r="BZ154" s="26">
        <f t="shared" si="82"/>
        <v>0</v>
      </c>
      <c r="CA154" s="26">
        <f t="shared" si="82"/>
        <v>0</v>
      </c>
      <c r="CB154" s="26">
        <f t="shared" si="82"/>
        <v>0</v>
      </c>
      <c r="CC154" s="26">
        <f t="shared" si="82"/>
        <v>0</v>
      </c>
      <c r="CD154" s="26">
        <f t="shared" si="82"/>
        <v>0</v>
      </c>
      <c r="CE154" s="26">
        <f t="shared" si="82"/>
        <v>0</v>
      </c>
      <c r="CF154" s="26">
        <f t="shared" si="82"/>
        <v>0</v>
      </c>
      <c r="CG154" s="26">
        <f t="shared" si="82"/>
        <v>0</v>
      </c>
      <c r="CH154" s="26">
        <f t="shared" si="82"/>
        <v>0</v>
      </c>
      <c r="CI154" s="26">
        <f t="shared" si="82"/>
        <v>0</v>
      </c>
      <c r="CJ154" s="26">
        <f t="shared" si="82"/>
        <v>0</v>
      </c>
      <c r="CK154" s="26">
        <f t="shared" si="82"/>
        <v>0</v>
      </c>
      <c r="CL154" s="26">
        <f t="shared" si="82"/>
        <v>0</v>
      </c>
      <c r="CM154" s="26">
        <f t="shared" si="82"/>
        <v>0</v>
      </c>
      <c r="CN154" s="26">
        <f t="shared" si="82"/>
        <v>0</v>
      </c>
      <c r="CO154" s="26">
        <f t="shared" si="82"/>
        <v>0</v>
      </c>
      <c r="CP154" s="26">
        <f t="shared" si="82"/>
        <v>0</v>
      </c>
      <c r="CQ154" s="26">
        <f t="shared" si="82"/>
        <v>0</v>
      </c>
      <c r="CR154" s="26">
        <f t="shared" si="82"/>
        <v>0</v>
      </c>
      <c r="CS154" s="26">
        <f t="shared" si="82"/>
        <v>0</v>
      </c>
      <c r="CT154" s="26">
        <f t="shared" si="82"/>
        <v>0</v>
      </c>
      <c r="CU154" s="26">
        <f t="shared" si="82"/>
        <v>0</v>
      </c>
      <c r="CV154" s="26">
        <f t="shared" si="82"/>
        <v>0</v>
      </c>
      <c r="CW154" s="26">
        <f t="shared" si="82"/>
        <v>0</v>
      </c>
      <c r="CX154" s="26">
        <f t="shared" si="82"/>
        <v>0</v>
      </c>
      <c r="CY154" s="26">
        <f t="shared" si="82"/>
        <v>0</v>
      </c>
      <c r="CZ154" s="26">
        <f t="shared" si="82"/>
        <v>0</v>
      </c>
      <c r="DA154" s="26">
        <f t="shared" si="82"/>
        <v>0</v>
      </c>
    </row>
    <row r="155" spans="6:105" hidden="1">
      <c r="F155" s="26" t="e">
        <f t="shared" si="78"/>
        <v>#VALUE!</v>
      </c>
      <c r="G155" s="26" t="e">
        <f t="shared" si="81"/>
        <v>#VALUE!</v>
      </c>
      <c r="H155" s="26" t="e">
        <f t="shared" si="81"/>
        <v>#VALUE!</v>
      </c>
      <c r="I155" s="26" t="e">
        <f t="shared" si="81"/>
        <v>#VALUE!</v>
      </c>
      <c r="J155" s="26" t="e">
        <f t="shared" si="81"/>
        <v>#VALUE!</v>
      </c>
      <c r="K155" s="26" t="e">
        <f t="shared" si="81"/>
        <v>#VALUE!</v>
      </c>
      <c r="L155" s="26" t="e">
        <f t="shared" si="81"/>
        <v>#VALUE!</v>
      </c>
      <c r="M155" s="26" t="e">
        <f t="shared" si="81"/>
        <v>#VALUE!</v>
      </c>
      <c r="N155" s="26" t="e">
        <f t="shared" si="81"/>
        <v>#VALUE!</v>
      </c>
      <c r="O155" s="26" t="e">
        <f t="shared" si="81"/>
        <v>#VALUE!</v>
      </c>
      <c r="P155" s="26" t="e">
        <f t="shared" si="81"/>
        <v>#VALUE!</v>
      </c>
      <c r="Q155" s="26" t="e">
        <f t="shared" si="81"/>
        <v>#VALUE!</v>
      </c>
      <c r="R155" s="26" t="e">
        <f t="shared" si="81"/>
        <v>#VALUE!</v>
      </c>
      <c r="S155" s="26" t="e">
        <f t="shared" si="81"/>
        <v>#VALUE!</v>
      </c>
      <c r="T155" s="26" t="e">
        <f t="shared" si="81"/>
        <v>#VALUE!</v>
      </c>
      <c r="U155" s="26" t="e">
        <f t="shared" si="81"/>
        <v>#VALUE!</v>
      </c>
      <c r="V155" s="26" t="e">
        <f t="shared" si="81"/>
        <v>#VALUE!</v>
      </c>
      <c r="W155" s="26" t="e">
        <f t="shared" si="81"/>
        <v>#VALUE!</v>
      </c>
      <c r="X155" s="26" t="e">
        <f t="shared" si="81"/>
        <v>#VALUE!</v>
      </c>
      <c r="Y155" s="26" t="e">
        <f t="shared" si="81"/>
        <v>#VALUE!</v>
      </c>
      <c r="Z155" s="26" t="e">
        <f t="shared" si="81"/>
        <v>#VALUE!</v>
      </c>
      <c r="AA155" s="26" t="e">
        <f t="shared" si="81"/>
        <v>#VALUE!</v>
      </c>
      <c r="AB155" s="26" t="e">
        <f t="shared" si="81"/>
        <v>#VALUE!</v>
      </c>
      <c r="AC155" s="26" t="e">
        <f t="shared" si="81"/>
        <v>#VALUE!</v>
      </c>
      <c r="AD155" s="26" t="e">
        <f t="shared" si="81"/>
        <v>#VALUE!</v>
      </c>
      <c r="AE155" s="26" t="e">
        <f t="shared" si="81"/>
        <v>#VALUE!</v>
      </c>
      <c r="AF155" s="26" t="e">
        <f t="shared" si="81"/>
        <v>#VALUE!</v>
      </c>
      <c r="AG155" s="26" t="e">
        <f t="shared" si="81"/>
        <v>#VALUE!</v>
      </c>
      <c r="AH155" s="26" t="e">
        <f t="shared" si="81"/>
        <v>#VALUE!</v>
      </c>
      <c r="AI155" s="26" t="e">
        <f t="shared" si="81"/>
        <v>#VALUE!</v>
      </c>
      <c r="AJ155" s="26" t="e">
        <f t="shared" si="81"/>
        <v>#VALUE!</v>
      </c>
      <c r="AK155" s="26" t="e">
        <f t="shared" si="81"/>
        <v>#VALUE!</v>
      </c>
      <c r="AL155" s="26" t="e">
        <f t="shared" si="81"/>
        <v>#VALUE!</v>
      </c>
      <c r="AM155" s="26" t="e">
        <f t="shared" si="81"/>
        <v>#VALUE!</v>
      </c>
      <c r="AN155" s="26" t="e">
        <f t="shared" si="81"/>
        <v>#VALUE!</v>
      </c>
      <c r="AO155" s="26" t="e">
        <f t="shared" si="81"/>
        <v>#VALUE!</v>
      </c>
      <c r="AP155" s="26" t="e">
        <f t="shared" si="81"/>
        <v>#VALUE!</v>
      </c>
      <c r="AQ155" s="26" t="e">
        <f t="shared" si="81"/>
        <v>#VALUE!</v>
      </c>
      <c r="AR155" s="26" t="e">
        <f t="shared" si="81"/>
        <v>#VALUE!</v>
      </c>
      <c r="AS155" s="26" t="e">
        <f t="shared" si="81"/>
        <v>#VALUE!</v>
      </c>
      <c r="AT155" s="26" t="e">
        <f t="shared" si="81"/>
        <v>#VALUE!</v>
      </c>
      <c r="AU155" s="26" t="e">
        <f t="shared" si="81"/>
        <v>#VALUE!</v>
      </c>
      <c r="AV155" s="26" t="e">
        <f t="shared" si="81"/>
        <v>#VALUE!</v>
      </c>
      <c r="AW155" s="26" t="e">
        <f t="shared" si="81"/>
        <v>#VALUE!</v>
      </c>
      <c r="AX155" s="26" t="e">
        <f t="shared" si="81"/>
        <v>#VALUE!</v>
      </c>
      <c r="AY155" s="26" t="e">
        <f t="shared" si="81"/>
        <v>#VALUE!</v>
      </c>
      <c r="AZ155" s="26" t="e">
        <f t="shared" si="81"/>
        <v>#VALUE!</v>
      </c>
      <c r="BA155" s="26" t="e">
        <f t="shared" si="81"/>
        <v>#VALUE!</v>
      </c>
      <c r="BB155" s="26" t="e">
        <f t="shared" si="81"/>
        <v>#VALUE!</v>
      </c>
      <c r="BC155" s="26" t="e">
        <f t="shared" si="81"/>
        <v>#VALUE!</v>
      </c>
      <c r="BD155" s="26" t="e">
        <f t="shared" si="81"/>
        <v>#VALUE!</v>
      </c>
      <c r="BE155" s="26" t="e">
        <f t="shared" si="81"/>
        <v>#VALUE!</v>
      </c>
      <c r="BF155" s="26" t="e">
        <f t="shared" si="81"/>
        <v>#VALUE!</v>
      </c>
      <c r="BG155" s="26" t="e">
        <f t="shared" si="81"/>
        <v>#VALUE!</v>
      </c>
      <c r="BH155" s="26" t="e">
        <f t="shared" si="81"/>
        <v>#VALUE!</v>
      </c>
      <c r="BI155" s="26" t="e">
        <f t="shared" si="81"/>
        <v>#VALUE!</v>
      </c>
      <c r="BJ155" s="26" t="e">
        <f t="shared" si="81"/>
        <v>#VALUE!</v>
      </c>
      <c r="BK155" s="26" t="e">
        <f t="shared" si="81"/>
        <v>#VALUE!</v>
      </c>
      <c r="BL155" s="26" t="e">
        <f t="shared" si="81"/>
        <v>#VALUE!</v>
      </c>
      <c r="BM155" s="26" t="e">
        <f t="shared" si="81"/>
        <v>#VALUE!</v>
      </c>
      <c r="BN155" s="26" t="e">
        <f t="shared" si="81"/>
        <v>#VALUE!</v>
      </c>
      <c r="BO155" s="26" t="e">
        <f t="shared" si="81"/>
        <v>#VALUE!</v>
      </c>
      <c r="BP155" s="26" t="e">
        <f t="shared" si="81"/>
        <v>#VALUE!</v>
      </c>
      <c r="BQ155" s="26" t="e">
        <f t="shared" si="81"/>
        <v>#VALUE!</v>
      </c>
      <c r="BR155" s="26" t="e">
        <f t="shared" ref="BR155" si="83">BR85+BR80+BR75</f>
        <v>#VALUE!</v>
      </c>
      <c r="BS155" s="26" t="e">
        <f t="shared" si="82"/>
        <v>#VALUE!</v>
      </c>
      <c r="BT155" s="26" t="e">
        <f t="shared" si="82"/>
        <v>#VALUE!</v>
      </c>
      <c r="BU155" s="26" t="e">
        <f t="shared" si="82"/>
        <v>#VALUE!</v>
      </c>
      <c r="BV155" s="26" t="e">
        <f t="shared" si="82"/>
        <v>#VALUE!</v>
      </c>
      <c r="BW155" s="26" t="e">
        <f t="shared" si="82"/>
        <v>#VALUE!</v>
      </c>
      <c r="BX155" s="26" t="e">
        <f t="shared" si="82"/>
        <v>#VALUE!</v>
      </c>
      <c r="BY155" s="26" t="e">
        <f t="shared" si="82"/>
        <v>#VALUE!</v>
      </c>
      <c r="BZ155" s="26" t="e">
        <f t="shared" si="82"/>
        <v>#VALUE!</v>
      </c>
      <c r="CA155" s="26" t="e">
        <f t="shared" si="82"/>
        <v>#VALUE!</v>
      </c>
      <c r="CB155" s="26" t="e">
        <f t="shared" si="82"/>
        <v>#VALUE!</v>
      </c>
      <c r="CC155" s="26" t="e">
        <f t="shared" si="82"/>
        <v>#VALUE!</v>
      </c>
      <c r="CD155" s="26" t="e">
        <f t="shared" si="82"/>
        <v>#VALUE!</v>
      </c>
      <c r="CE155" s="26" t="e">
        <f t="shared" si="82"/>
        <v>#VALUE!</v>
      </c>
      <c r="CF155" s="26" t="e">
        <f t="shared" si="82"/>
        <v>#VALUE!</v>
      </c>
      <c r="CG155" s="26" t="e">
        <f t="shared" si="82"/>
        <v>#VALUE!</v>
      </c>
      <c r="CH155" s="26" t="e">
        <f t="shared" si="82"/>
        <v>#VALUE!</v>
      </c>
      <c r="CI155" s="26" t="e">
        <f t="shared" si="82"/>
        <v>#VALUE!</v>
      </c>
      <c r="CJ155" s="26" t="e">
        <f t="shared" si="82"/>
        <v>#VALUE!</v>
      </c>
      <c r="CK155" s="26" t="e">
        <f t="shared" si="82"/>
        <v>#VALUE!</v>
      </c>
      <c r="CL155" s="26" t="e">
        <f t="shared" si="82"/>
        <v>#VALUE!</v>
      </c>
      <c r="CM155" s="26" t="e">
        <f t="shared" si="82"/>
        <v>#VALUE!</v>
      </c>
      <c r="CN155" s="26" t="e">
        <f t="shared" si="82"/>
        <v>#VALUE!</v>
      </c>
      <c r="CO155" s="26" t="e">
        <f t="shared" si="82"/>
        <v>#VALUE!</v>
      </c>
      <c r="CP155" s="26" t="e">
        <f t="shared" si="82"/>
        <v>#VALUE!</v>
      </c>
      <c r="CQ155" s="26" t="e">
        <f t="shared" si="82"/>
        <v>#VALUE!</v>
      </c>
      <c r="CR155" s="26" t="e">
        <f t="shared" si="82"/>
        <v>#VALUE!</v>
      </c>
      <c r="CS155" s="26" t="e">
        <f t="shared" si="82"/>
        <v>#VALUE!</v>
      </c>
      <c r="CT155" s="26" t="e">
        <f t="shared" si="82"/>
        <v>#VALUE!</v>
      </c>
      <c r="CU155" s="26" t="e">
        <f t="shared" si="82"/>
        <v>#VALUE!</v>
      </c>
      <c r="CV155" s="26" t="e">
        <f t="shared" si="82"/>
        <v>#VALUE!</v>
      </c>
      <c r="CW155" s="26" t="e">
        <f t="shared" si="82"/>
        <v>#VALUE!</v>
      </c>
      <c r="CX155" s="26" t="e">
        <f t="shared" si="82"/>
        <v>#VALUE!</v>
      </c>
      <c r="CY155" s="26" t="e">
        <f t="shared" si="82"/>
        <v>#VALUE!</v>
      </c>
      <c r="CZ155" s="26" t="e">
        <f t="shared" si="82"/>
        <v>#VALUE!</v>
      </c>
      <c r="DA155" s="26" t="e">
        <f t="shared" si="82"/>
        <v>#VALUE!</v>
      </c>
    </row>
    <row r="156" spans="6:105" hidden="1">
      <c r="F156" s="26">
        <f t="shared" si="78"/>
        <v>0</v>
      </c>
      <c r="G156" s="26">
        <f t="shared" ref="G156:BR159" si="84">G86+G81+G76</f>
        <v>0</v>
      </c>
      <c r="H156" s="26">
        <f t="shared" si="84"/>
        <v>0</v>
      </c>
      <c r="I156" s="26">
        <f t="shared" si="84"/>
        <v>0</v>
      </c>
      <c r="J156" s="26">
        <f t="shared" si="84"/>
        <v>0</v>
      </c>
      <c r="K156" s="26">
        <f t="shared" si="84"/>
        <v>0</v>
      </c>
      <c r="L156" s="26">
        <f t="shared" si="84"/>
        <v>0</v>
      </c>
      <c r="M156" s="26">
        <f t="shared" si="84"/>
        <v>0</v>
      </c>
      <c r="N156" s="26">
        <f t="shared" si="84"/>
        <v>0</v>
      </c>
      <c r="O156" s="26">
        <f t="shared" si="84"/>
        <v>0</v>
      </c>
      <c r="P156" s="26">
        <f t="shared" si="84"/>
        <v>0</v>
      </c>
      <c r="Q156" s="26">
        <f t="shared" si="84"/>
        <v>0</v>
      </c>
      <c r="R156" s="26">
        <f t="shared" si="84"/>
        <v>0</v>
      </c>
      <c r="S156" s="26">
        <f t="shared" si="84"/>
        <v>0</v>
      </c>
      <c r="T156" s="26">
        <f t="shared" si="84"/>
        <v>0</v>
      </c>
      <c r="U156" s="26">
        <f t="shared" si="84"/>
        <v>0</v>
      </c>
      <c r="V156" s="26">
        <f t="shared" si="84"/>
        <v>0</v>
      </c>
      <c r="W156" s="26">
        <f t="shared" si="84"/>
        <v>0</v>
      </c>
      <c r="X156" s="26">
        <f t="shared" si="84"/>
        <v>0</v>
      </c>
      <c r="Y156" s="26">
        <f t="shared" si="84"/>
        <v>0</v>
      </c>
      <c r="Z156" s="26">
        <f t="shared" si="84"/>
        <v>0</v>
      </c>
      <c r="AA156" s="26">
        <f t="shared" si="84"/>
        <v>0</v>
      </c>
      <c r="AB156" s="26">
        <f t="shared" si="84"/>
        <v>0</v>
      </c>
      <c r="AC156" s="26">
        <f t="shared" si="84"/>
        <v>0</v>
      </c>
      <c r="AD156" s="26">
        <f t="shared" si="84"/>
        <v>0</v>
      </c>
      <c r="AE156" s="26">
        <f t="shared" si="84"/>
        <v>0</v>
      </c>
      <c r="AF156" s="26">
        <f t="shared" si="84"/>
        <v>0</v>
      </c>
      <c r="AG156" s="26">
        <f t="shared" si="84"/>
        <v>0</v>
      </c>
      <c r="AH156" s="26">
        <f t="shared" si="84"/>
        <v>0</v>
      </c>
      <c r="AI156" s="26">
        <f t="shared" si="84"/>
        <v>0</v>
      </c>
      <c r="AJ156" s="26">
        <f t="shared" si="84"/>
        <v>0</v>
      </c>
      <c r="AK156" s="26">
        <f t="shared" si="84"/>
        <v>0</v>
      </c>
      <c r="AL156" s="26">
        <f t="shared" si="84"/>
        <v>0</v>
      </c>
      <c r="AM156" s="26">
        <f t="shared" si="84"/>
        <v>0</v>
      </c>
      <c r="AN156" s="26">
        <f t="shared" si="84"/>
        <v>0</v>
      </c>
      <c r="AO156" s="26">
        <f t="shared" si="84"/>
        <v>0</v>
      </c>
      <c r="AP156" s="26">
        <f t="shared" si="84"/>
        <v>0</v>
      </c>
      <c r="AQ156" s="26">
        <f t="shared" si="84"/>
        <v>0</v>
      </c>
      <c r="AR156" s="26">
        <f t="shared" si="84"/>
        <v>0</v>
      </c>
      <c r="AS156" s="26">
        <f t="shared" si="84"/>
        <v>0</v>
      </c>
      <c r="AT156" s="26">
        <f t="shared" si="84"/>
        <v>0</v>
      </c>
      <c r="AU156" s="26">
        <f t="shared" si="84"/>
        <v>0</v>
      </c>
      <c r="AV156" s="26">
        <f t="shared" si="84"/>
        <v>0</v>
      </c>
      <c r="AW156" s="26">
        <f t="shared" si="84"/>
        <v>0</v>
      </c>
      <c r="AX156" s="26">
        <f t="shared" si="84"/>
        <v>0</v>
      </c>
      <c r="AY156" s="26">
        <f t="shared" si="84"/>
        <v>0</v>
      </c>
      <c r="AZ156" s="26">
        <f t="shared" si="84"/>
        <v>0</v>
      </c>
      <c r="BA156" s="26">
        <f t="shared" si="84"/>
        <v>0</v>
      </c>
      <c r="BB156" s="26">
        <f t="shared" si="84"/>
        <v>0</v>
      </c>
      <c r="BC156" s="26">
        <f t="shared" si="84"/>
        <v>0</v>
      </c>
      <c r="BD156" s="26">
        <f t="shared" si="84"/>
        <v>0</v>
      </c>
      <c r="BE156" s="26">
        <f t="shared" si="84"/>
        <v>0</v>
      </c>
      <c r="BF156" s="26">
        <f t="shared" si="84"/>
        <v>0</v>
      </c>
      <c r="BG156" s="26">
        <f t="shared" si="84"/>
        <v>0</v>
      </c>
      <c r="BH156" s="26">
        <f t="shared" si="84"/>
        <v>0</v>
      </c>
      <c r="BI156" s="26">
        <f t="shared" si="84"/>
        <v>0</v>
      </c>
      <c r="BJ156" s="26">
        <f t="shared" si="84"/>
        <v>0</v>
      </c>
      <c r="BK156" s="26">
        <f t="shared" si="84"/>
        <v>0</v>
      </c>
      <c r="BL156" s="26">
        <f t="shared" si="84"/>
        <v>0</v>
      </c>
      <c r="BM156" s="26">
        <f t="shared" si="84"/>
        <v>0</v>
      </c>
      <c r="BN156" s="26">
        <f t="shared" si="84"/>
        <v>0</v>
      </c>
      <c r="BO156" s="26">
        <f t="shared" si="84"/>
        <v>0</v>
      </c>
      <c r="BP156" s="26">
        <f t="shared" si="84"/>
        <v>0</v>
      </c>
      <c r="BQ156" s="26">
        <f t="shared" si="84"/>
        <v>0</v>
      </c>
      <c r="BR156" s="26">
        <f t="shared" si="84"/>
        <v>0</v>
      </c>
      <c r="BS156" s="26">
        <f t="shared" si="82"/>
        <v>0</v>
      </c>
      <c r="BT156" s="26">
        <f t="shared" si="82"/>
        <v>0</v>
      </c>
      <c r="BU156" s="26">
        <f t="shared" si="82"/>
        <v>0</v>
      </c>
      <c r="BV156" s="26">
        <f t="shared" si="82"/>
        <v>0</v>
      </c>
      <c r="BW156" s="26">
        <f t="shared" si="82"/>
        <v>0</v>
      </c>
      <c r="BX156" s="26">
        <f t="shared" si="82"/>
        <v>0</v>
      </c>
      <c r="BY156" s="26">
        <f t="shared" si="82"/>
        <v>0</v>
      </c>
      <c r="BZ156" s="26">
        <f t="shared" si="82"/>
        <v>0</v>
      </c>
      <c r="CA156" s="26">
        <f t="shared" si="82"/>
        <v>0</v>
      </c>
      <c r="CB156" s="26">
        <f t="shared" si="82"/>
        <v>0</v>
      </c>
      <c r="CC156" s="26">
        <f t="shared" si="82"/>
        <v>0</v>
      </c>
      <c r="CD156" s="26">
        <f t="shared" si="82"/>
        <v>0</v>
      </c>
      <c r="CE156" s="26">
        <f t="shared" si="82"/>
        <v>0</v>
      </c>
      <c r="CF156" s="26">
        <f t="shared" si="82"/>
        <v>0</v>
      </c>
      <c r="CG156" s="26">
        <f t="shared" si="82"/>
        <v>0</v>
      </c>
      <c r="CH156" s="26">
        <f t="shared" si="82"/>
        <v>0</v>
      </c>
      <c r="CI156" s="26">
        <f t="shared" si="82"/>
        <v>0</v>
      </c>
      <c r="CJ156" s="26">
        <f t="shared" si="82"/>
        <v>0</v>
      </c>
      <c r="CK156" s="26">
        <f t="shared" si="82"/>
        <v>0</v>
      </c>
      <c r="CL156" s="26">
        <f t="shared" si="82"/>
        <v>0</v>
      </c>
      <c r="CM156" s="26">
        <f t="shared" si="82"/>
        <v>0</v>
      </c>
      <c r="CN156" s="26">
        <f t="shared" si="82"/>
        <v>0</v>
      </c>
      <c r="CO156" s="26">
        <f t="shared" si="82"/>
        <v>0</v>
      </c>
      <c r="CP156" s="26">
        <f t="shared" si="82"/>
        <v>0</v>
      </c>
      <c r="CQ156" s="26">
        <f t="shared" si="82"/>
        <v>0</v>
      </c>
      <c r="CR156" s="26">
        <f t="shared" si="82"/>
        <v>0</v>
      </c>
      <c r="CS156" s="26">
        <f t="shared" si="82"/>
        <v>0</v>
      </c>
      <c r="CT156" s="26">
        <f t="shared" si="82"/>
        <v>0</v>
      </c>
      <c r="CU156" s="26">
        <f t="shared" si="82"/>
        <v>0</v>
      </c>
      <c r="CV156" s="26">
        <f t="shared" si="82"/>
        <v>0</v>
      </c>
      <c r="CW156" s="26">
        <f t="shared" si="82"/>
        <v>0</v>
      </c>
      <c r="CX156" s="26">
        <f t="shared" si="82"/>
        <v>0</v>
      </c>
      <c r="CY156" s="26">
        <f t="shared" si="82"/>
        <v>0</v>
      </c>
      <c r="CZ156" s="26">
        <f t="shared" si="82"/>
        <v>0</v>
      </c>
      <c r="DA156" s="26">
        <f t="shared" si="82"/>
        <v>0</v>
      </c>
    </row>
    <row r="157" spans="6:105" hidden="1">
      <c r="F157" s="26">
        <f t="shared" si="78"/>
        <v>0</v>
      </c>
      <c r="G157" s="26">
        <f t="shared" si="84"/>
        <v>0</v>
      </c>
      <c r="H157" s="26">
        <f t="shared" si="84"/>
        <v>0</v>
      </c>
      <c r="I157" s="26">
        <f t="shared" si="84"/>
        <v>0</v>
      </c>
      <c r="J157" s="26">
        <f t="shared" si="84"/>
        <v>0</v>
      </c>
      <c r="K157" s="26">
        <f t="shared" si="84"/>
        <v>0</v>
      </c>
      <c r="L157" s="26">
        <f t="shared" si="84"/>
        <v>0</v>
      </c>
      <c r="M157" s="26">
        <f t="shared" si="84"/>
        <v>0</v>
      </c>
      <c r="N157" s="26">
        <f t="shared" si="84"/>
        <v>0</v>
      </c>
      <c r="O157" s="26">
        <f t="shared" si="84"/>
        <v>0</v>
      </c>
      <c r="P157" s="26">
        <f t="shared" si="84"/>
        <v>0</v>
      </c>
      <c r="Q157" s="26">
        <f t="shared" si="84"/>
        <v>0</v>
      </c>
      <c r="R157" s="26">
        <f t="shared" si="84"/>
        <v>0</v>
      </c>
      <c r="S157" s="26">
        <f t="shared" si="84"/>
        <v>0</v>
      </c>
      <c r="T157" s="26">
        <f t="shared" si="84"/>
        <v>0</v>
      </c>
      <c r="U157" s="26">
        <f t="shared" si="84"/>
        <v>0</v>
      </c>
      <c r="V157" s="26">
        <f t="shared" si="84"/>
        <v>0</v>
      </c>
      <c r="W157" s="26">
        <f t="shared" si="84"/>
        <v>0</v>
      </c>
      <c r="X157" s="26">
        <f t="shared" si="84"/>
        <v>0</v>
      </c>
      <c r="Y157" s="26">
        <f t="shared" si="84"/>
        <v>0</v>
      </c>
      <c r="Z157" s="26">
        <f t="shared" si="84"/>
        <v>0</v>
      </c>
      <c r="AA157" s="26">
        <f t="shared" si="84"/>
        <v>0</v>
      </c>
      <c r="AB157" s="26">
        <f t="shared" si="84"/>
        <v>0</v>
      </c>
      <c r="AC157" s="26">
        <f t="shared" si="84"/>
        <v>0</v>
      </c>
      <c r="AD157" s="26">
        <f t="shared" si="84"/>
        <v>0</v>
      </c>
      <c r="AE157" s="26">
        <f t="shared" si="84"/>
        <v>0</v>
      </c>
      <c r="AF157" s="26">
        <f t="shared" si="84"/>
        <v>0</v>
      </c>
      <c r="AG157" s="26">
        <f t="shared" si="84"/>
        <v>0</v>
      </c>
      <c r="AH157" s="26">
        <f t="shared" si="84"/>
        <v>0</v>
      </c>
      <c r="AI157" s="26">
        <f t="shared" si="84"/>
        <v>0</v>
      </c>
      <c r="AJ157" s="26">
        <f t="shared" si="84"/>
        <v>0</v>
      </c>
      <c r="AK157" s="26">
        <f t="shared" si="84"/>
        <v>0</v>
      </c>
      <c r="AL157" s="26">
        <f t="shared" si="84"/>
        <v>0</v>
      </c>
      <c r="AM157" s="26">
        <f t="shared" si="84"/>
        <v>0</v>
      </c>
      <c r="AN157" s="26">
        <f t="shared" si="84"/>
        <v>0</v>
      </c>
      <c r="AO157" s="26">
        <f t="shared" si="84"/>
        <v>0</v>
      </c>
      <c r="AP157" s="26">
        <f t="shared" si="84"/>
        <v>0</v>
      </c>
      <c r="AQ157" s="26">
        <f t="shared" si="84"/>
        <v>0</v>
      </c>
      <c r="AR157" s="26">
        <f t="shared" si="84"/>
        <v>0</v>
      </c>
      <c r="AS157" s="26">
        <f t="shared" si="84"/>
        <v>0</v>
      </c>
      <c r="AT157" s="26">
        <f t="shared" si="84"/>
        <v>0</v>
      </c>
      <c r="AU157" s="26">
        <f t="shared" si="84"/>
        <v>0</v>
      </c>
      <c r="AV157" s="26">
        <f t="shared" si="84"/>
        <v>0</v>
      </c>
      <c r="AW157" s="26">
        <f t="shared" si="84"/>
        <v>0</v>
      </c>
      <c r="AX157" s="26">
        <f t="shared" si="84"/>
        <v>0</v>
      </c>
      <c r="AY157" s="26">
        <f t="shared" si="84"/>
        <v>0</v>
      </c>
      <c r="AZ157" s="26">
        <f t="shared" si="84"/>
        <v>0</v>
      </c>
      <c r="BA157" s="26">
        <f t="shared" si="84"/>
        <v>0</v>
      </c>
      <c r="BB157" s="26">
        <f t="shared" si="84"/>
        <v>0</v>
      </c>
      <c r="BC157" s="26">
        <f t="shared" si="84"/>
        <v>0</v>
      </c>
      <c r="BD157" s="26">
        <f t="shared" si="84"/>
        <v>0</v>
      </c>
      <c r="BE157" s="26">
        <f t="shared" si="84"/>
        <v>0</v>
      </c>
      <c r="BF157" s="26">
        <f t="shared" si="84"/>
        <v>0</v>
      </c>
      <c r="BG157" s="26">
        <f t="shared" si="84"/>
        <v>0</v>
      </c>
      <c r="BH157" s="26">
        <f t="shared" si="84"/>
        <v>0</v>
      </c>
      <c r="BI157" s="26">
        <f t="shared" si="84"/>
        <v>0</v>
      </c>
      <c r="BJ157" s="26">
        <f t="shared" si="84"/>
        <v>0</v>
      </c>
      <c r="BK157" s="26">
        <f t="shared" si="84"/>
        <v>0</v>
      </c>
      <c r="BL157" s="26">
        <f t="shared" si="84"/>
        <v>0</v>
      </c>
      <c r="BM157" s="26">
        <f t="shared" si="84"/>
        <v>0</v>
      </c>
      <c r="BN157" s="26">
        <f t="shared" si="84"/>
        <v>0</v>
      </c>
      <c r="BO157" s="26">
        <f t="shared" si="84"/>
        <v>0</v>
      </c>
      <c r="BP157" s="26">
        <f t="shared" si="84"/>
        <v>0</v>
      </c>
      <c r="BQ157" s="26">
        <f t="shared" si="84"/>
        <v>0</v>
      </c>
      <c r="BR157" s="26">
        <f t="shared" si="84"/>
        <v>0</v>
      </c>
      <c r="BS157" s="26">
        <f t="shared" si="82"/>
        <v>0</v>
      </c>
      <c r="BT157" s="26">
        <f t="shared" si="82"/>
        <v>0</v>
      </c>
      <c r="BU157" s="26">
        <f t="shared" si="82"/>
        <v>0</v>
      </c>
      <c r="BV157" s="26">
        <f t="shared" si="82"/>
        <v>0</v>
      </c>
      <c r="BW157" s="26">
        <f t="shared" si="82"/>
        <v>0</v>
      </c>
      <c r="BX157" s="26">
        <f t="shared" si="82"/>
        <v>0</v>
      </c>
      <c r="BY157" s="26">
        <f t="shared" si="82"/>
        <v>0</v>
      </c>
      <c r="BZ157" s="26">
        <f t="shared" si="82"/>
        <v>0</v>
      </c>
      <c r="CA157" s="26">
        <f t="shared" si="82"/>
        <v>0</v>
      </c>
      <c r="CB157" s="26">
        <f t="shared" si="82"/>
        <v>0</v>
      </c>
      <c r="CC157" s="26">
        <f t="shared" si="82"/>
        <v>0</v>
      </c>
      <c r="CD157" s="26">
        <f t="shared" si="82"/>
        <v>0</v>
      </c>
      <c r="CE157" s="26">
        <f t="shared" si="82"/>
        <v>0</v>
      </c>
      <c r="CF157" s="26">
        <f t="shared" si="82"/>
        <v>0</v>
      </c>
      <c r="CG157" s="26">
        <f t="shared" si="82"/>
        <v>0</v>
      </c>
      <c r="CH157" s="26">
        <f t="shared" si="82"/>
        <v>0</v>
      </c>
      <c r="CI157" s="26">
        <f t="shared" si="82"/>
        <v>0</v>
      </c>
      <c r="CJ157" s="26">
        <f t="shared" si="82"/>
        <v>0</v>
      </c>
      <c r="CK157" s="26">
        <f t="shared" si="82"/>
        <v>0</v>
      </c>
      <c r="CL157" s="26">
        <f t="shared" si="82"/>
        <v>0</v>
      </c>
      <c r="CM157" s="26">
        <f t="shared" si="82"/>
        <v>0</v>
      </c>
      <c r="CN157" s="26">
        <f t="shared" si="82"/>
        <v>0</v>
      </c>
      <c r="CO157" s="26">
        <f t="shared" si="82"/>
        <v>0</v>
      </c>
      <c r="CP157" s="26">
        <f t="shared" si="82"/>
        <v>0</v>
      </c>
      <c r="CQ157" s="26">
        <f t="shared" si="82"/>
        <v>0</v>
      </c>
      <c r="CR157" s="26">
        <f t="shared" si="82"/>
        <v>0</v>
      </c>
      <c r="CS157" s="26">
        <f t="shared" si="82"/>
        <v>0</v>
      </c>
      <c r="CT157" s="26">
        <f t="shared" si="82"/>
        <v>0</v>
      </c>
      <c r="CU157" s="26">
        <f t="shared" si="82"/>
        <v>0</v>
      </c>
      <c r="CV157" s="26">
        <f t="shared" si="82"/>
        <v>0</v>
      </c>
      <c r="CW157" s="26">
        <f t="shared" si="82"/>
        <v>0</v>
      </c>
      <c r="CX157" s="26">
        <f t="shared" si="82"/>
        <v>0</v>
      </c>
      <c r="CY157" s="26">
        <f t="shared" si="82"/>
        <v>0</v>
      </c>
      <c r="CZ157" s="26">
        <f t="shared" si="82"/>
        <v>0</v>
      </c>
      <c r="DA157" s="26">
        <f t="shared" si="82"/>
        <v>0</v>
      </c>
    </row>
    <row r="158" spans="6:105" hidden="1">
      <c r="F158" s="26">
        <f t="shared" si="78"/>
        <v>0</v>
      </c>
      <c r="G158" s="26">
        <f t="shared" si="84"/>
        <v>0</v>
      </c>
      <c r="H158" s="26">
        <f t="shared" si="84"/>
        <v>0</v>
      </c>
      <c r="I158" s="26">
        <f t="shared" si="84"/>
        <v>0</v>
      </c>
      <c r="J158" s="26">
        <f t="shared" si="84"/>
        <v>0</v>
      </c>
      <c r="K158" s="26">
        <f t="shared" si="84"/>
        <v>0</v>
      </c>
      <c r="L158" s="26">
        <f t="shared" si="84"/>
        <v>0</v>
      </c>
      <c r="M158" s="26">
        <f t="shared" si="84"/>
        <v>0</v>
      </c>
      <c r="N158" s="26">
        <f t="shared" si="84"/>
        <v>0</v>
      </c>
      <c r="O158" s="26">
        <f t="shared" si="84"/>
        <v>0</v>
      </c>
      <c r="P158" s="26">
        <f t="shared" si="84"/>
        <v>0</v>
      </c>
      <c r="Q158" s="26">
        <f t="shared" si="84"/>
        <v>0</v>
      </c>
      <c r="R158" s="26">
        <f t="shared" si="84"/>
        <v>0</v>
      </c>
      <c r="S158" s="26">
        <f t="shared" si="84"/>
        <v>0</v>
      </c>
      <c r="T158" s="26">
        <f t="shared" si="84"/>
        <v>0</v>
      </c>
      <c r="U158" s="26">
        <f t="shared" si="84"/>
        <v>0</v>
      </c>
      <c r="V158" s="26">
        <f t="shared" si="84"/>
        <v>0</v>
      </c>
      <c r="W158" s="26">
        <f t="shared" si="84"/>
        <v>0</v>
      </c>
      <c r="X158" s="26">
        <f t="shared" si="84"/>
        <v>0</v>
      </c>
      <c r="Y158" s="26">
        <f t="shared" si="84"/>
        <v>0</v>
      </c>
      <c r="Z158" s="26">
        <f t="shared" si="84"/>
        <v>0</v>
      </c>
      <c r="AA158" s="26">
        <f t="shared" si="84"/>
        <v>0</v>
      </c>
      <c r="AB158" s="26">
        <f t="shared" si="84"/>
        <v>0</v>
      </c>
      <c r="AC158" s="26">
        <f t="shared" si="84"/>
        <v>0</v>
      </c>
      <c r="AD158" s="26">
        <f t="shared" si="84"/>
        <v>0</v>
      </c>
      <c r="AE158" s="26">
        <f t="shared" si="84"/>
        <v>0</v>
      </c>
      <c r="AF158" s="26">
        <f t="shared" si="84"/>
        <v>0</v>
      </c>
      <c r="AG158" s="26">
        <f t="shared" si="84"/>
        <v>0</v>
      </c>
      <c r="AH158" s="26">
        <f t="shared" si="84"/>
        <v>0</v>
      </c>
      <c r="AI158" s="26">
        <f t="shared" si="84"/>
        <v>0</v>
      </c>
      <c r="AJ158" s="26">
        <f t="shared" si="84"/>
        <v>0</v>
      </c>
      <c r="AK158" s="26">
        <f t="shared" si="84"/>
        <v>0</v>
      </c>
      <c r="AL158" s="26">
        <f t="shared" si="84"/>
        <v>0</v>
      </c>
      <c r="AM158" s="26">
        <f t="shared" si="84"/>
        <v>0</v>
      </c>
      <c r="AN158" s="26">
        <f t="shared" si="84"/>
        <v>0</v>
      </c>
      <c r="AO158" s="26">
        <f t="shared" si="84"/>
        <v>0</v>
      </c>
      <c r="AP158" s="26">
        <f t="shared" si="84"/>
        <v>0</v>
      </c>
      <c r="AQ158" s="26">
        <f t="shared" si="84"/>
        <v>0</v>
      </c>
      <c r="AR158" s="26">
        <f t="shared" si="84"/>
        <v>0</v>
      </c>
      <c r="AS158" s="26">
        <f t="shared" si="84"/>
        <v>0</v>
      </c>
      <c r="AT158" s="26">
        <f t="shared" si="84"/>
        <v>0</v>
      </c>
      <c r="AU158" s="26">
        <f t="shared" si="84"/>
        <v>0</v>
      </c>
      <c r="AV158" s="26">
        <f t="shared" si="84"/>
        <v>0</v>
      </c>
      <c r="AW158" s="26">
        <f t="shared" si="84"/>
        <v>0</v>
      </c>
      <c r="AX158" s="26">
        <f t="shared" si="84"/>
        <v>0</v>
      </c>
      <c r="AY158" s="26">
        <f t="shared" si="84"/>
        <v>0</v>
      </c>
      <c r="AZ158" s="26">
        <f t="shared" si="84"/>
        <v>0</v>
      </c>
      <c r="BA158" s="26">
        <f t="shared" si="84"/>
        <v>0</v>
      </c>
      <c r="BB158" s="26">
        <f t="shared" si="84"/>
        <v>0</v>
      </c>
      <c r="BC158" s="26">
        <f t="shared" si="84"/>
        <v>0</v>
      </c>
      <c r="BD158" s="26">
        <f t="shared" si="84"/>
        <v>0</v>
      </c>
      <c r="BE158" s="26">
        <f t="shared" si="84"/>
        <v>0</v>
      </c>
      <c r="BF158" s="26">
        <f t="shared" si="84"/>
        <v>0</v>
      </c>
      <c r="BG158" s="26">
        <f t="shared" si="84"/>
        <v>0</v>
      </c>
      <c r="BH158" s="26">
        <f t="shared" si="84"/>
        <v>0</v>
      </c>
      <c r="BI158" s="26">
        <f t="shared" si="84"/>
        <v>0</v>
      </c>
      <c r="BJ158" s="26">
        <f t="shared" si="84"/>
        <v>0</v>
      </c>
      <c r="BK158" s="26">
        <f t="shared" si="84"/>
        <v>0</v>
      </c>
      <c r="BL158" s="26">
        <f t="shared" si="84"/>
        <v>0</v>
      </c>
      <c r="BM158" s="26">
        <f t="shared" si="84"/>
        <v>0</v>
      </c>
      <c r="BN158" s="26">
        <f t="shared" si="84"/>
        <v>0</v>
      </c>
      <c r="BO158" s="26">
        <f t="shared" si="84"/>
        <v>0</v>
      </c>
      <c r="BP158" s="26">
        <f t="shared" si="84"/>
        <v>0</v>
      </c>
      <c r="BQ158" s="26">
        <f t="shared" si="84"/>
        <v>0</v>
      </c>
      <c r="BR158" s="26">
        <f t="shared" si="84"/>
        <v>0</v>
      </c>
      <c r="BS158" s="26">
        <f t="shared" si="82"/>
        <v>0</v>
      </c>
      <c r="BT158" s="26">
        <f t="shared" si="82"/>
        <v>0</v>
      </c>
      <c r="BU158" s="26">
        <f t="shared" si="82"/>
        <v>0</v>
      </c>
      <c r="BV158" s="26">
        <f t="shared" si="82"/>
        <v>0</v>
      </c>
      <c r="BW158" s="26">
        <f t="shared" si="82"/>
        <v>0</v>
      </c>
      <c r="BX158" s="26">
        <f t="shared" si="82"/>
        <v>0</v>
      </c>
      <c r="BY158" s="26">
        <f t="shared" si="82"/>
        <v>0</v>
      </c>
      <c r="BZ158" s="26">
        <f t="shared" si="82"/>
        <v>0</v>
      </c>
      <c r="CA158" s="26">
        <f t="shared" si="82"/>
        <v>0</v>
      </c>
      <c r="CB158" s="26">
        <f t="shared" si="82"/>
        <v>0</v>
      </c>
      <c r="CC158" s="26">
        <f t="shared" si="82"/>
        <v>0</v>
      </c>
      <c r="CD158" s="26">
        <f t="shared" si="82"/>
        <v>0</v>
      </c>
      <c r="CE158" s="26">
        <f t="shared" si="82"/>
        <v>0</v>
      </c>
      <c r="CF158" s="26">
        <f t="shared" si="82"/>
        <v>0</v>
      </c>
      <c r="CG158" s="26">
        <f t="shared" si="82"/>
        <v>0</v>
      </c>
      <c r="CH158" s="26">
        <f t="shared" si="82"/>
        <v>0</v>
      </c>
      <c r="CI158" s="26">
        <f t="shared" si="82"/>
        <v>0</v>
      </c>
      <c r="CJ158" s="26">
        <f t="shared" si="82"/>
        <v>0</v>
      </c>
      <c r="CK158" s="26">
        <f t="shared" si="82"/>
        <v>0</v>
      </c>
      <c r="CL158" s="26">
        <f t="shared" si="82"/>
        <v>0</v>
      </c>
      <c r="CM158" s="26">
        <f t="shared" si="82"/>
        <v>0</v>
      </c>
      <c r="CN158" s="26">
        <f t="shared" si="82"/>
        <v>0</v>
      </c>
      <c r="CO158" s="26">
        <f t="shared" si="82"/>
        <v>0</v>
      </c>
      <c r="CP158" s="26">
        <f t="shared" si="82"/>
        <v>0</v>
      </c>
      <c r="CQ158" s="26">
        <f t="shared" si="82"/>
        <v>0</v>
      </c>
      <c r="CR158" s="26">
        <f t="shared" si="82"/>
        <v>0</v>
      </c>
      <c r="CS158" s="26">
        <f t="shared" si="82"/>
        <v>0</v>
      </c>
      <c r="CT158" s="26">
        <f t="shared" si="82"/>
        <v>0</v>
      </c>
      <c r="CU158" s="26">
        <f t="shared" si="82"/>
        <v>0</v>
      </c>
      <c r="CV158" s="26">
        <f t="shared" si="82"/>
        <v>0</v>
      </c>
      <c r="CW158" s="26">
        <f t="shared" si="82"/>
        <v>0</v>
      </c>
      <c r="CX158" s="26">
        <f t="shared" si="82"/>
        <v>0</v>
      </c>
      <c r="CY158" s="26">
        <f t="shared" si="82"/>
        <v>0</v>
      </c>
      <c r="CZ158" s="26">
        <f t="shared" si="82"/>
        <v>0</v>
      </c>
      <c r="DA158" s="26">
        <f t="shared" si="82"/>
        <v>0</v>
      </c>
    </row>
    <row r="159" spans="6:105" hidden="1">
      <c r="F159" s="26">
        <f t="shared" si="78"/>
        <v>0</v>
      </c>
      <c r="G159" s="26">
        <f t="shared" si="84"/>
        <v>0</v>
      </c>
      <c r="H159" s="26">
        <f t="shared" si="84"/>
        <v>0</v>
      </c>
      <c r="I159" s="26">
        <f t="shared" si="84"/>
        <v>0</v>
      </c>
      <c r="J159" s="26">
        <f t="shared" si="84"/>
        <v>0</v>
      </c>
      <c r="K159" s="26">
        <f t="shared" si="84"/>
        <v>0</v>
      </c>
      <c r="L159" s="26">
        <f t="shared" si="84"/>
        <v>0</v>
      </c>
      <c r="M159" s="26">
        <f t="shared" si="84"/>
        <v>0</v>
      </c>
      <c r="N159" s="26">
        <f t="shared" si="84"/>
        <v>0</v>
      </c>
      <c r="O159" s="26">
        <f t="shared" si="84"/>
        <v>0</v>
      </c>
      <c r="P159" s="26">
        <f t="shared" si="84"/>
        <v>0</v>
      </c>
      <c r="Q159" s="26">
        <f t="shared" si="84"/>
        <v>0</v>
      </c>
      <c r="R159" s="26">
        <f t="shared" si="84"/>
        <v>0</v>
      </c>
      <c r="S159" s="26">
        <f t="shared" si="84"/>
        <v>0</v>
      </c>
      <c r="T159" s="26">
        <f t="shared" si="84"/>
        <v>0</v>
      </c>
      <c r="U159" s="26">
        <f t="shared" si="84"/>
        <v>0</v>
      </c>
      <c r="V159" s="26">
        <f t="shared" si="84"/>
        <v>0</v>
      </c>
      <c r="W159" s="26">
        <f t="shared" si="84"/>
        <v>0</v>
      </c>
      <c r="X159" s="26">
        <f t="shared" si="84"/>
        <v>0</v>
      </c>
      <c r="Y159" s="26">
        <f t="shared" si="84"/>
        <v>0</v>
      </c>
      <c r="Z159" s="26">
        <f t="shared" si="84"/>
        <v>0</v>
      </c>
      <c r="AA159" s="26">
        <f t="shared" si="84"/>
        <v>0</v>
      </c>
      <c r="AB159" s="26">
        <f t="shared" si="84"/>
        <v>0</v>
      </c>
      <c r="AC159" s="26">
        <f t="shared" si="84"/>
        <v>0</v>
      </c>
      <c r="AD159" s="26">
        <f t="shared" si="84"/>
        <v>0</v>
      </c>
      <c r="AE159" s="26">
        <f t="shared" si="84"/>
        <v>0</v>
      </c>
      <c r="AF159" s="26">
        <f t="shared" si="84"/>
        <v>0</v>
      </c>
      <c r="AG159" s="26">
        <f t="shared" si="84"/>
        <v>0</v>
      </c>
      <c r="AH159" s="26">
        <f t="shared" si="84"/>
        <v>0</v>
      </c>
      <c r="AI159" s="26">
        <f t="shared" si="84"/>
        <v>0</v>
      </c>
      <c r="AJ159" s="26">
        <f t="shared" si="84"/>
        <v>0</v>
      </c>
      <c r="AK159" s="26">
        <f t="shared" si="84"/>
        <v>0</v>
      </c>
      <c r="AL159" s="26">
        <f t="shared" si="84"/>
        <v>0</v>
      </c>
      <c r="AM159" s="26">
        <f t="shared" si="84"/>
        <v>0</v>
      </c>
      <c r="AN159" s="26">
        <f t="shared" si="84"/>
        <v>0</v>
      </c>
      <c r="AO159" s="26">
        <f t="shared" si="84"/>
        <v>0</v>
      </c>
      <c r="AP159" s="26">
        <f t="shared" si="84"/>
        <v>0</v>
      </c>
      <c r="AQ159" s="26">
        <f t="shared" si="84"/>
        <v>0</v>
      </c>
      <c r="AR159" s="26">
        <f t="shared" si="84"/>
        <v>0</v>
      </c>
      <c r="AS159" s="26">
        <f t="shared" si="84"/>
        <v>0</v>
      </c>
      <c r="AT159" s="26">
        <f t="shared" si="84"/>
        <v>0</v>
      </c>
      <c r="AU159" s="26">
        <f t="shared" si="84"/>
        <v>0</v>
      </c>
      <c r="AV159" s="26">
        <f t="shared" si="84"/>
        <v>0</v>
      </c>
      <c r="AW159" s="26">
        <f t="shared" si="84"/>
        <v>0</v>
      </c>
      <c r="AX159" s="26">
        <f t="shared" si="84"/>
        <v>0</v>
      </c>
      <c r="AY159" s="26">
        <f t="shared" si="84"/>
        <v>0</v>
      </c>
      <c r="AZ159" s="26">
        <f t="shared" si="84"/>
        <v>0</v>
      </c>
      <c r="BA159" s="26">
        <f t="shared" si="84"/>
        <v>0</v>
      </c>
      <c r="BB159" s="26">
        <f t="shared" si="84"/>
        <v>0</v>
      </c>
      <c r="BC159" s="26">
        <f t="shared" si="84"/>
        <v>0</v>
      </c>
      <c r="BD159" s="26">
        <f t="shared" si="84"/>
        <v>0</v>
      </c>
      <c r="BE159" s="26">
        <f t="shared" si="84"/>
        <v>0</v>
      </c>
      <c r="BF159" s="26">
        <f t="shared" si="84"/>
        <v>0</v>
      </c>
      <c r="BG159" s="26">
        <f t="shared" si="84"/>
        <v>0</v>
      </c>
      <c r="BH159" s="26">
        <f t="shared" si="84"/>
        <v>0</v>
      </c>
      <c r="BI159" s="26">
        <f t="shared" si="84"/>
        <v>0</v>
      </c>
      <c r="BJ159" s="26">
        <f t="shared" si="84"/>
        <v>0</v>
      </c>
      <c r="BK159" s="26">
        <f t="shared" si="84"/>
        <v>0</v>
      </c>
      <c r="BL159" s="26">
        <f t="shared" si="84"/>
        <v>0</v>
      </c>
      <c r="BM159" s="26">
        <f t="shared" si="84"/>
        <v>0</v>
      </c>
      <c r="BN159" s="26">
        <f t="shared" si="84"/>
        <v>0</v>
      </c>
      <c r="BO159" s="26">
        <f t="shared" si="84"/>
        <v>0</v>
      </c>
      <c r="BP159" s="26">
        <f t="shared" si="84"/>
        <v>0</v>
      </c>
      <c r="BQ159" s="26">
        <f t="shared" si="84"/>
        <v>0</v>
      </c>
      <c r="BR159" s="26">
        <f t="shared" ref="BR159" si="85">BR89+BR84+BR79</f>
        <v>0</v>
      </c>
      <c r="BS159" s="26">
        <f t="shared" si="82"/>
        <v>0</v>
      </c>
      <c r="BT159" s="26">
        <f t="shared" si="82"/>
        <v>0</v>
      </c>
      <c r="BU159" s="26">
        <f t="shared" si="82"/>
        <v>0</v>
      </c>
      <c r="BV159" s="26">
        <f t="shared" si="82"/>
        <v>0</v>
      </c>
      <c r="BW159" s="26">
        <f t="shared" si="82"/>
        <v>0</v>
      </c>
      <c r="BX159" s="26">
        <f t="shared" si="82"/>
        <v>0</v>
      </c>
      <c r="BY159" s="26">
        <f t="shared" si="82"/>
        <v>0</v>
      </c>
      <c r="BZ159" s="26">
        <f t="shared" si="82"/>
        <v>0</v>
      </c>
      <c r="CA159" s="26">
        <f t="shared" si="82"/>
        <v>0</v>
      </c>
      <c r="CB159" s="26">
        <f t="shared" si="82"/>
        <v>0</v>
      </c>
      <c r="CC159" s="26">
        <f t="shared" si="82"/>
        <v>0</v>
      </c>
      <c r="CD159" s="26">
        <f t="shared" si="82"/>
        <v>0</v>
      </c>
      <c r="CE159" s="26">
        <f t="shared" si="82"/>
        <v>0</v>
      </c>
      <c r="CF159" s="26">
        <f t="shared" si="82"/>
        <v>0</v>
      </c>
      <c r="CG159" s="26">
        <f t="shared" si="82"/>
        <v>0</v>
      </c>
      <c r="CH159" s="26">
        <f t="shared" si="82"/>
        <v>0</v>
      </c>
      <c r="CI159" s="26">
        <f t="shared" si="82"/>
        <v>0</v>
      </c>
      <c r="CJ159" s="26">
        <f t="shared" si="82"/>
        <v>0</v>
      </c>
      <c r="CK159" s="26">
        <f t="shared" si="82"/>
        <v>0</v>
      </c>
      <c r="CL159" s="26">
        <f t="shared" si="82"/>
        <v>0</v>
      </c>
      <c r="CM159" s="26">
        <f t="shared" si="82"/>
        <v>0</v>
      </c>
      <c r="CN159" s="26">
        <f t="shared" si="82"/>
        <v>0</v>
      </c>
      <c r="CO159" s="26">
        <f t="shared" si="82"/>
        <v>0</v>
      </c>
      <c r="CP159" s="26">
        <f t="shared" si="82"/>
        <v>0</v>
      </c>
      <c r="CQ159" s="26">
        <f t="shared" si="82"/>
        <v>0</v>
      </c>
      <c r="CR159" s="26">
        <f t="shared" ref="BS159:DA166" si="86">CR89+CR84+CR79</f>
        <v>0</v>
      </c>
      <c r="CS159" s="26">
        <f t="shared" si="86"/>
        <v>0</v>
      </c>
      <c r="CT159" s="26">
        <f t="shared" si="86"/>
        <v>0</v>
      </c>
      <c r="CU159" s="26">
        <f t="shared" si="86"/>
        <v>0</v>
      </c>
      <c r="CV159" s="26">
        <f t="shared" si="86"/>
        <v>0</v>
      </c>
      <c r="CW159" s="26">
        <f t="shared" si="86"/>
        <v>0</v>
      </c>
      <c r="CX159" s="26">
        <f t="shared" si="86"/>
        <v>0</v>
      </c>
      <c r="CY159" s="26">
        <f t="shared" si="86"/>
        <v>0</v>
      </c>
      <c r="CZ159" s="26">
        <f t="shared" si="86"/>
        <v>0</v>
      </c>
      <c r="DA159" s="26">
        <f t="shared" si="86"/>
        <v>0</v>
      </c>
    </row>
    <row r="160" spans="6:105" hidden="1">
      <c r="F160" s="26">
        <f t="shared" si="78"/>
        <v>0</v>
      </c>
      <c r="G160" s="26">
        <f t="shared" ref="G160:BR163" si="87">G90+G85+G80</f>
        <v>0</v>
      </c>
      <c r="H160" s="26">
        <f t="shared" si="87"/>
        <v>0</v>
      </c>
      <c r="I160" s="26">
        <f t="shared" si="87"/>
        <v>0</v>
      </c>
      <c r="J160" s="26">
        <f t="shared" si="87"/>
        <v>0</v>
      </c>
      <c r="K160" s="26">
        <f t="shared" si="87"/>
        <v>0</v>
      </c>
      <c r="L160" s="26">
        <f t="shared" si="87"/>
        <v>0</v>
      </c>
      <c r="M160" s="26">
        <f t="shared" si="87"/>
        <v>0</v>
      </c>
      <c r="N160" s="26">
        <f t="shared" si="87"/>
        <v>0</v>
      </c>
      <c r="O160" s="26">
        <f t="shared" si="87"/>
        <v>0</v>
      </c>
      <c r="P160" s="26">
        <f t="shared" si="87"/>
        <v>0</v>
      </c>
      <c r="Q160" s="26">
        <f t="shared" si="87"/>
        <v>0</v>
      </c>
      <c r="R160" s="26">
        <f t="shared" si="87"/>
        <v>0</v>
      </c>
      <c r="S160" s="26">
        <f t="shared" si="87"/>
        <v>0</v>
      </c>
      <c r="T160" s="26">
        <f t="shared" si="87"/>
        <v>0</v>
      </c>
      <c r="U160" s="26">
        <f t="shared" si="87"/>
        <v>0</v>
      </c>
      <c r="V160" s="26">
        <f t="shared" si="87"/>
        <v>0</v>
      </c>
      <c r="W160" s="26">
        <f t="shared" si="87"/>
        <v>0</v>
      </c>
      <c r="X160" s="26">
        <f t="shared" si="87"/>
        <v>0</v>
      </c>
      <c r="Y160" s="26">
        <f t="shared" si="87"/>
        <v>0</v>
      </c>
      <c r="Z160" s="26">
        <f t="shared" si="87"/>
        <v>0</v>
      </c>
      <c r="AA160" s="26">
        <f t="shared" si="87"/>
        <v>0</v>
      </c>
      <c r="AB160" s="26">
        <f t="shared" si="87"/>
        <v>0</v>
      </c>
      <c r="AC160" s="26">
        <f t="shared" si="87"/>
        <v>0</v>
      </c>
      <c r="AD160" s="26">
        <f t="shared" si="87"/>
        <v>0</v>
      </c>
      <c r="AE160" s="26">
        <f t="shared" si="87"/>
        <v>0</v>
      </c>
      <c r="AF160" s="26">
        <f t="shared" si="87"/>
        <v>0</v>
      </c>
      <c r="AG160" s="26">
        <f t="shared" si="87"/>
        <v>0</v>
      </c>
      <c r="AH160" s="26">
        <f t="shared" si="87"/>
        <v>0</v>
      </c>
      <c r="AI160" s="26">
        <f t="shared" si="87"/>
        <v>0</v>
      </c>
      <c r="AJ160" s="26">
        <f t="shared" si="87"/>
        <v>0</v>
      </c>
      <c r="AK160" s="26">
        <f t="shared" si="87"/>
        <v>0</v>
      </c>
      <c r="AL160" s="26">
        <f t="shared" si="87"/>
        <v>0</v>
      </c>
      <c r="AM160" s="26">
        <f t="shared" si="87"/>
        <v>0</v>
      </c>
      <c r="AN160" s="26">
        <f t="shared" si="87"/>
        <v>0</v>
      </c>
      <c r="AO160" s="26">
        <f t="shared" si="87"/>
        <v>0</v>
      </c>
      <c r="AP160" s="26">
        <f t="shared" si="87"/>
        <v>0</v>
      </c>
      <c r="AQ160" s="26">
        <f t="shared" si="87"/>
        <v>0</v>
      </c>
      <c r="AR160" s="26">
        <f t="shared" si="87"/>
        <v>0</v>
      </c>
      <c r="AS160" s="26">
        <f t="shared" si="87"/>
        <v>0</v>
      </c>
      <c r="AT160" s="26">
        <f t="shared" si="87"/>
        <v>0</v>
      </c>
      <c r="AU160" s="26">
        <f t="shared" si="87"/>
        <v>0</v>
      </c>
      <c r="AV160" s="26">
        <f t="shared" si="87"/>
        <v>0</v>
      </c>
      <c r="AW160" s="26">
        <f t="shared" si="87"/>
        <v>0</v>
      </c>
      <c r="AX160" s="26">
        <f t="shared" si="87"/>
        <v>0</v>
      </c>
      <c r="AY160" s="26">
        <f t="shared" si="87"/>
        <v>0</v>
      </c>
      <c r="AZ160" s="26">
        <f t="shared" si="87"/>
        <v>0</v>
      </c>
      <c r="BA160" s="26">
        <f t="shared" si="87"/>
        <v>0</v>
      </c>
      <c r="BB160" s="26">
        <f t="shared" si="87"/>
        <v>0</v>
      </c>
      <c r="BC160" s="26">
        <f t="shared" si="87"/>
        <v>0</v>
      </c>
      <c r="BD160" s="26">
        <f t="shared" si="87"/>
        <v>0</v>
      </c>
      <c r="BE160" s="26">
        <f t="shared" si="87"/>
        <v>0</v>
      </c>
      <c r="BF160" s="26">
        <f t="shared" si="87"/>
        <v>0</v>
      </c>
      <c r="BG160" s="26">
        <f t="shared" si="87"/>
        <v>0</v>
      </c>
      <c r="BH160" s="26">
        <f t="shared" si="87"/>
        <v>0</v>
      </c>
      <c r="BI160" s="26">
        <f t="shared" si="87"/>
        <v>0</v>
      </c>
      <c r="BJ160" s="26">
        <f t="shared" si="87"/>
        <v>0</v>
      </c>
      <c r="BK160" s="26">
        <f t="shared" si="87"/>
        <v>0</v>
      </c>
      <c r="BL160" s="26">
        <f t="shared" si="87"/>
        <v>0</v>
      </c>
      <c r="BM160" s="26">
        <f t="shared" si="87"/>
        <v>0</v>
      </c>
      <c r="BN160" s="26">
        <f t="shared" si="87"/>
        <v>0</v>
      </c>
      <c r="BO160" s="26">
        <f t="shared" si="87"/>
        <v>0</v>
      </c>
      <c r="BP160" s="26">
        <f t="shared" si="87"/>
        <v>0</v>
      </c>
      <c r="BQ160" s="26">
        <f t="shared" si="87"/>
        <v>0</v>
      </c>
      <c r="BR160" s="26">
        <f t="shared" si="87"/>
        <v>0</v>
      </c>
      <c r="BS160" s="26">
        <f t="shared" si="86"/>
        <v>0</v>
      </c>
      <c r="BT160" s="26">
        <f t="shared" si="86"/>
        <v>0</v>
      </c>
      <c r="BU160" s="26">
        <f t="shared" si="86"/>
        <v>0</v>
      </c>
      <c r="BV160" s="26">
        <f t="shared" si="86"/>
        <v>0</v>
      </c>
      <c r="BW160" s="26">
        <f t="shared" si="86"/>
        <v>0</v>
      </c>
      <c r="BX160" s="26">
        <f t="shared" si="86"/>
        <v>0</v>
      </c>
      <c r="BY160" s="26">
        <f t="shared" si="86"/>
        <v>0</v>
      </c>
      <c r="BZ160" s="26">
        <f t="shared" si="86"/>
        <v>0</v>
      </c>
      <c r="CA160" s="26">
        <f t="shared" si="86"/>
        <v>0</v>
      </c>
      <c r="CB160" s="26">
        <f t="shared" si="86"/>
        <v>0</v>
      </c>
      <c r="CC160" s="26">
        <f t="shared" si="86"/>
        <v>0</v>
      </c>
      <c r="CD160" s="26">
        <f t="shared" si="86"/>
        <v>0</v>
      </c>
      <c r="CE160" s="26">
        <f t="shared" si="86"/>
        <v>0</v>
      </c>
      <c r="CF160" s="26">
        <f t="shared" si="86"/>
        <v>0</v>
      </c>
      <c r="CG160" s="26">
        <f t="shared" si="86"/>
        <v>0</v>
      </c>
      <c r="CH160" s="26">
        <f t="shared" si="86"/>
        <v>0</v>
      </c>
      <c r="CI160" s="26">
        <f t="shared" si="86"/>
        <v>0</v>
      </c>
      <c r="CJ160" s="26">
        <f t="shared" si="86"/>
        <v>0</v>
      </c>
      <c r="CK160" s="26">
        <f t="shared" si="86"/>
        <v>0</v>
      </c>
      <c r="CL160" s="26">
        <f t="shared" si="86"/>
        <v>0</v>
      </c>
      <c r="CM160" s="26">
        <f t="shared" si="86"/>
        <v>0</v>
      </c>
      <c r="CN160" s="26">
        <f t="shared" si="86"/>
        <v>0</v>
      </c>
      <c r="CO160" s="26">
        <f t="shared" si="86"/>
        <v>0</v>
      </c>
      <c r="CP160" s="26">
        <f t="shared" si="86"/>
        <v>0</v>
      </c>
      <c r="CQ160" s="26">
        <f t="shared" si="86"/>
        <v>0</v>
      </c>
      <c r="CR160" s="26">
        <f t="shared" si="86"/>
        <v>0</v>
      </c>
      <c r="CS160" s="26">
        <f t="shared" si="86"/>
        <v>0</v>
      </c>
      <c r="CT160" s="26">
        <f t="shared" si="86"/>
        <v>0</v>
      </c>
      <c r="CU160" s="26">
        <f t="shared" si="86"/>
        <v>0</v>
      </c>
      <c r="CV160" s="26">
        <f t="shared" si="86"/>
        <v>0</v>
      </c>
      <c r="CW160" s="26">
        <f t="shared" si="86"/>
        <v>0</v>
      </c>
      <c r="CX160" s="26">
        <f t="shared" si="86"/>
        <v>0</v>
      </c>
      <c r="CY160" s="26">
        <f t="shared" si="86"/>
        <v>0</v>
      </c>
      <c r="CZ160" s="26">
        <f t="shared" si="86"/>
        <v>0</v>
      </c>
      <c r="DA160" s="26">
        <f t="shared" si="86"/>
        <v>0</v>
      </c>
    </row>
    <row r="161" spans="6:105" hidden="1">
      <c r="F161" s="26">
        <f t="shared" si="78"/>
        <v>0</v>
      </c>
      <c r="G161" s="26">
        <f t="shared" si="87"/>
        <v>0</v>
      </c>
      <c r="H161" s="26">
        <f t="shared" si="87"/>
        <v>0</v>
      </c>
      <c r="I161" s="26">
        <f t="shared" si="87"/>
        <v>0</v>
      </c>
      <c r="J161" s="26">
        <f t="shared" si="87"/>
        <v>0</v>
      </c>
      <c r="K161" s="26">
        <f t="shared" si="87"/>
        <v>0</v>
      </c>
      <c r="L161" s="26">
        <f t="shared" si="87"/>
        <v>0</v>
      </c>
      <c r="M161" s="26">
        <f t="shared" si="87"/>
        <v>0</v>
      </c>
      <c r="N161" s="26">
        <f t="shared" si="87"/>
        <v>0</v>
      </c>
      <c r="O161" s="26">
        <f t="shared" si="87"/>
        <v>0</v>
      </c>
      <c r="P161" s="26">
        <f t="shared" si="87"/>
        <v>0</v>
      </c>
      <c r="Q161" s="26">
        <f t="shared" si="87"/>
        <v>0</v>
      </c>
      <c r="R161" s="26">
        <f t="shared" si="87"/>
        <v>0</v>
      </c>
      <c r="S161" s="26">
        <f t="shared" si="87"/>
        <v>0</v>
      </c>
      <c r="T161" s="26">
        <f t="shared" si="87"/>
        <v>0</v>
      </c>
      <c r="U161" s="26">
        <f t="shared" si="87"/>
        <v>0</v>
      </c>
      <c r="V161" s="26">
        <f t="shared" si="87"/>
        <v>0</v>
      </c>
      <c r="W161" s="26">
        <f t="shared" si="87"/>
        <v>0</v>
      </c>
      <c r="X161" s="26">
        <f t="shared" si="87"/>
        <v>0</v>
      </c>
      <c r="Y161" s="26">
        <f t="shared" si="87"/>
        <v>0</v>
      </c>
      <c r="Z161" s="26">
        <f t="shared" si="87"/>
        <v>0</v>
      </c>
      <c r="AA161" s="26">
        <f t="shared" si="87"/>
        <v>0</v>
      </c>
      <c r="AB161" s="26">
        <f t="shared" si="87"/>
        <v>0</v>
      </c>
      <c r="AC161" s="26">
        <f t="shared" si="87"/>
        <v>0</v>
      </c>
      <c r="AD161" s="26">
        <f t="shared" si="87"/>
        <v>0</v>
      </c>
      <c r="AE161" s="26">
        <f t="shared" si="87"/>
        <v>0</v>
      </c>
      <c r="AF161" s="26">
        <f t="shared" si="87"/>
        <v>0</v>
      </c>
      <c r="AG161" s="26">
        <f t="shared" si="87"/>
        <v>0</v>
      </c>
      <c r="AH161" s="26">
        <f t="shared" si="87"/>
        <v>0</v>
      </c>
      <c r="AI161" s="26">
        <f t="shared" si="87"/>
        <v>0</v>
      </c>
      <c r="AJ161" s="26">
        <f t="shared" si="87"/>
        <v>0</v>
      </c>
      <c r="AK161" s="26">
        <f t="shared" si="87"/>
        <v>0</v>
      </c>
      <c r="AL161" s="26">
        <f t="shared" si="87"/>
        <v>0</v>
      </c>
      <c r="AM161" s="26">
        <f t="shared" si="87"/>
        <v>0</v>
      </c>
      <c r="AN161" s="26">
        <f t="shared" si="87"/>
        <v>0</v>
      </c>
      <c r="AO161" s="26">
        <f t="shared" si="87"/>
        <v>0</v>
      </c>
      <c r="AP161" s="26">
        <f t="shared" si="87"/>
        <v>0</v>
      </c>
      <c r="AQ161" s="26">
        <f t="shared" si="87"/>
        <v>0</v>
      </c>
      <c r="AR161" s="26">
        <f t="shared" si="87"/>
        <v>0</v>
      </c>
      <c r="AS161" s="26">
        <f t="shared" si="87"/>
        <v>0</v>
      </c>
      <c r="AT161" s="26">
        <f t="shared" si="87"/>
        <v>0</v>
      </c>
      <c r="AU161" s="26">
        <f t="shared" si="87"/>
        <v>0</v>
      </c>
      <c r="AV161" s="26">
        <f t="shared" si="87"/>
        <v>0</v>
      </c>
      <c r="AW161" s="26">
        <f t="shared" si="87"/>
        <v>0</v>
      </c>
      <c r="AX161" s="26">
        <f t="shared" si="87"/>
        <v>0</v>
      </c>
      <c r="AY161" s="26">
        <f t="shared" si="87"/>
        <v>0</v>
      </c>
      <c r="AZ161" s="26">
        <f t="shared" si="87"/>
        <v>0</v>
      </c>
      <c r="BA161" s="26">
        <f t="shared" si="87"/>
        <v>0</v>
      </c>
      <c r="BB161" s="26">
        <f t="shared" si="87"/>
        <v>0</v>
      </c>
      <c r="BC161" s="26">
        <f t="shared" si="87"/>
        <v>0</v>
      </c>
      <c r="BD161" s="26">
        <f t="shared" si="87"/>
        <v>0</v>
      </c>
      <c r="BE161" s="26">
        <f t="shared" si="87"/>
        <v>0</v>
      </c>
      <c r="BF161" s="26">
        <f t="shared" si="87"/>
        <v>0</v>
      </c>
      <c r="BG161" s="26">
        <f t="shared" si="87"/>
        <v>0</v>
      </c>
      <c r="BH161" s="26">
        <f t="shared" si="87"/>
        <v>0</v>
      </c>
      <c r="BI161" s="26">
        <f t="shared" si="87"/>
        <v>0</v>
      </c>
      <c r="BJ161" s="26">
        <f t="shared" si="87"/>
        <v>0</v>
      </c>
      <c r="BK161" s="26">
        <f t="shared" si="87"/>
        <v>0</v>
      </c>
      <c r="BL161" s="26">
        <f t="shared" si="87"/>
        <v>0</v>
      </c>
      <c r="BM161" s="26">
        <f t="shared" si="87"/>
        <v>0</v>
      </c>
      <c r="BN161" s="26">
        <f t="shared" si="87"/>
        <v>0</v>
      </c>
      <c r="BO161" s="26">
        <f t="shared" si="87"/>
        <v>0</v>
      </c>
      <c r="BP161" s="26">
        <f t="shared" si="87"/>
        <v>0</v>
      </c>
      <c r="BQ161" s="26">
        <f t="shared" si="87"/>
        <v>0</v>
      </c>
      <c r="BR161" s="26">
        <f t="shared" si="87"/>
        <v>0</v>
      </c>
      <c r="BS161" s="26">
        <f t="shared" si="86"/>
        <v>0</v>
      </c>
      <c r="BT161" s="26">
        <f t="shared" si="86"/>
        <v>0</v>
      </c>
      <c r="BU161" s="26">
        <f t="shared" si="86"/>
        <v>0</v>
      </c>
      <c r="BV161" s="26">
        <f t="shared" si="86"/>
        <v>0</v>
      </c>
      <c r="BW161" s="26">
        <f t="shared" si="86"/>
        <v>0</v>
      </c>
      <c r="BX161" s="26">
        <f t="shared" si="86"/>
        <v>0</v>
      </c>
      <c r="BY161" s="26">
        <f t="shared" si="86"/>
        <v>0</v>
      </c>
      <c r="BZ161" s="26">
        <f t="shared" si="86"/>
        <v>0</v>
      </c>
      <c r="CA161" s="26">
        <f t="shared" si="86"/>
        <v>0</v>
      </c>
      <c r="CB161" s="26">
        <f t="shared" si="86"/>
        <v>0</v>
      </c>
      <c r="CC161" s="26">
        <f t="shared" si="86"/>
        <v>0</v>
      </c>
      <c r="CD161" s="26">
        <f t="shared" si="86"/>
        <v>0</v>
      </c>
      <c r="CE161" s="26">
        <f t="shared" si="86"/>
        <v>0</v>
      </c>
      <c r="CF161" s="26">
        <f t="shared" si="86"/>
        <v>0</v>
      </c>
      <c r="CG161" s="26">
        <f t="shared" si="86"/>
        <v>0</v>
      </c>
      <c r="CH161" s="26">
        <f t="shared" si="86"/>
        <v>0</v>
      </c>
      <c r="CI161" s="26">
        <f t="shared" si="86"/>
        <v>0</v>
      </c>
      <c r="CJ161" s="26">
        <f t="shared" si="86"/>
        <v>0</v>
      </c>
      <c r="CK161" s="26">
        <f t="shared" si="86"/>
        <v>0</v>
      </c>
      <c r="CL161" s="26">
        <f t="shared" si="86"/>
        <v>0</v>
      </c>
      <c r="CM161" s="26">
        <f t="shared" si="86"/>
        <v>0</v>
      </c>
      <c r="CN161" s="26">
        <f t="shared" si="86"/>
        <v>0</v>
      </c>
      <c r="CO161" s="26">
        <f t="shared" si="86"/>
        <v>0</v>
      </c>
      <c r="CP161" s="26">
        <f t="shared" si="86"/>
        <v>0</v>
      </c>
      <c r="CQ161" s="26">
        <f t="shared" si="86"/>
        <v>0</v>
      </c>
      <c r="CR161" s="26">
        <f t="shared" si="86"/>
        <v>0</v>
      </c>
      <c r="CS161" s="26">
        <f t="shared" si="86"/>
        <v>0</v>
      </c>
      <c r="CT161" s="26">
        <f t="shared" si="86"/>
        <v>0</v>
      </c>
      <c r="CU161" s="26">
        <f t="shared" si="86"/>
        <v>0</v>
      </c>
      <c r="CV161" s="26">
        <f t="shared" si="86"/>
        <v>0</v>
      </c>
      <c r="CW161" s="26">
        <f t="shared" si="86"/>
        <v>0</v>
      </c>
      <c r="CX161" s="26">
        <f t="shared" si="86"/>
        <v>0</v>
      </c>
      <c r="CY161" s="26">
        <f t="shared" si="86"/>
        <v>0</v>
      </c>
      <c r="CZ161" s="26">
        <f t="shared" si="86"/>
        <v>0</v>
      </c>
      <c r="DA161" s="26">
        <f t="shared" si="86"/>
        <v>0</v>
      </c>
    </row>
    <row r="162" spans="6:105" hidden="1">
      <c r="F162" s="26">
        <f t="shared" si="78"/>
        <v>0</v>
      </c>
      <c r="G162" s="26">
        <f t="shared" si="87"/>
        <v>0</v>
      </c>
      <c r="H162" s="26">
        <f t="shared" si="87"/>
        <v>0</v>
      </c>
      <c r="I162" s="26">
        <f t="shared" si="87"/>
        <v>0</v>
      </c>
      <c r="J162" s="26">
        <f t="shared" si="87"/>
        <v>0</v>
      </c>
      <c r="K162" s="26">
        <f t="shared" si="87"/>
        <v>0</v>
      </c>
      <c r="L162" s="26">
        <f t="shared" si="87"/>
        <v>0</v>
      </c>
      <c r="M162" s="26">
        <f t="shared" si="87"/>
        <v>0</v>
      </c>
      <c r="N162" s="26">
        <f t="shared" si="87"/>
        <v>0</v>
      </c>
      <c r="O162" s="26">
        <f t="shared" si="87"/>
        <v>0</v>
      </c>
      <c r="P162" s="26">
        <f t="shared" si="87"/>
        <v>0</v>
      </c>
      <c r="Q162" s="26">
        <f t="shared" si="87"/>
        <v>0</v>
      </c>
      <c r="R162" s="26">
        <f t="shared" si="87"/>
        <v>0</v>
      </c>
      <c r="S162" s="26">
        <f t="shared" si="87"/>
        <v>0</v>
      </c>
      <c r="T162" s="26">
        <f t="shared" si="87"/>
        <v>0</v>
      </c>
      <c r="U162" s="26">
        <f t="shared" si="87"/>
        <v>0</v>
      </c>
      <c r="V162" s="26">
        <f t="shared" si="87"/>
        <v>0</v>
      </c>
      <c r="W162" s="26">
        <f t="shared" si="87"/>
        <v>0</v>
      </c>
      <c r="X162" s="26">
        <f t="shared" si="87"/>
        <v>0</v>
      </c>
      <c r="Y162" s="26">
        <f t="shared" si="87"/>
        <v>0</v>
      </c>
      <c r="Z162" s="26">
        <f t="shared" si="87"/>
        <v>0</v>
      </c>
      <c r="AA162" s="26">
        <f t="shared" si="87"/>
        <v>0</v>
      </c>
      <c r="AB162" s="26">
        <f t="shared" si="87"/>
        <v>0</v>
      </c>
      <c r="AC162" s="26">
        <f t="shared" si="87"/>
        <v>0</v>
      </c>
      <c r="AD162" s="26">
        <f t="shared" si="87"/>
        <v>0</v>
      </c>
      <c r="AE162" s="26">
        <f t="shared" si="87"/>
        <v>0</v>
      </c>
      <c r="AF162" s="26">
        <f t="shared" si="87"/>
        <v>0</v>
      </c>
      <c r="AG162" s="26">
        <f t="shared" si="87"/>
        <v>0</v>
      </c>
      <c r="AH162" s="26">
        <f t="shared" si="87"/>
        <v>0</v>
      </c>
      <c r="AI162" s="26">
        <f t="shared" si="87"/>
        <v>0</v>
      </c>
      <c r="AJ162" s="26">
        <f t="shared" si="87"/>
        <v>0</v>
      </c>
      <c r="AK162" s="26">
        <f t="shared" si="87"/>
        <v>0</v>
      </c>
      <c r="AL162" s="26">
        <f t="shared" si="87"/>
        <v>0</v>
      </c>
      <c r="AM162" s="26">
        <f t="shared" si="87"/>
        <v>0</v>
      </c>
      <c r="AN162" s="26">
        <f t="shared" si="87"/>
        <v>0</v>
      </c>
      <c r="AO162" s="26">
        <f t="shared" si="87"/>
        <v>0</v>
      </c>
      <c r="AP162" s="26">
        <f t="shared" si="87"/>
        <v>0</v>
      </c>
      <c r="AQ162" s="26">
        <f t="shared" si="87"/>
        <v>0</v>
      </c>
      <c r="AR162" s="26">
        <f t="shared" si="87"/>
        <v>0</v>
      </c>
      <c r="AS162" s="26">
        <f t="shared" si="87"/>
        <v>0</v>
      </c>
      <c r="AT162" s="26">
        <f t="shared" si="87"/>
        <v>0</v>
      </c>
      <c r="AU162" s="26">
        <f t="shared" si="87"/>
        <v>0</v>
      </c>
      <c r="AV162" s="26">
        <f t="shared" si="87"/>
        <v>0</v>
      </c>
      <c r="AW162" s="26">
        <f t="shared" si="87"/>
        <v>0</v>
      </c>
      <c r="AX162" s="26">
        <f t="shared" si="87"/>
        <v>0</v>
      </c>
      <c r="AY162" s="26">
        <f t="shared" si="87"/>
        <v>0</v>
      </c>
      <c r="AZ162" s="26">
        <f t="shared" si="87"/>
        <v>0</v>
      </c>
      <c r="BA162" s="26">
        <f t="shared" si="87"/>
        <v>0</v>
      </c>
      <c r="BB162" s="26">
        <f t="shared" si="87"/>
        <v>0</v>
      </c>
      <c r="BC162" s="26">
        <f t="shared" si="87"/>
        <v>0</v>
      </c>
      <c r="BD162" s="26">
        <f t="shared" si="87"/>
        <v>0</v>
      </c>
      <c r="BE162" s="26">
        <f t="shared" si="87"/>
        <v>0</v>
      </c>
      <c r="BF162" s="26">
        <f t="shared" si="87"/>
        <v>0</v>
      </c>
      <c r="BG162" s="26">
        <f t="shared" si="87"/>
        <v>0</v>
      </c>
      <c r="BH162" s="26">
        <f t="shared" si="87"/>
        <v>0</v>
      </c>
      <c r="BI162" s="26">
        <f t="shared" si="87"/>
        <v>0</v>
      </c>
      <c r="BJ162" s="26">
        <f t="shared" si="87"/>
        <v>0</v>
      </c>
      <c r="BK162" s="26">
        <f t="shared" si="87"/>
        <v>0</v>
      </c>
      <c r="BL162" s="26">
        <f t="shared" si="87"/>
        <v>0</v>
      </c>
      <c r="BM162" s="26">
        <f t="shared" si="87"/>
        <v>0</v>
      </c>
      <c r="BN162" s="26">
        <f t="shared" si="87"/>
        <v>0</v>
      </c>
      <c r="BO162" s="26">
        <f t="shared" si="87"/>
        <v>0</v>
      </c>
      <c r="BP162" s="26">
        <f t="shared" si="87"/>
        <v>0</v>
      </c>
      <c r="BQ162" s="26">
        <f t="shared" si="87"/>
        <v>0</v>
      </c>
      <c r="BR162" s="26">
        <f t="shared" si="87"/>
        <v>0</v>
      </c>
      <c r="BS162" s="26">
        <f t="shared" si="86"/>
        <v>0</v>
      </c>
      <c r="BT162" s="26">
        <f t="shared" si="86"/>
        <v>0</v>
      </c>
      <c r="BU162" s="26">
        <f t="shared" si="86"/>
        <v>0</v>
      </c>
      <c r="BV162" s="26">
        <f t="shared" si="86"/>
        <v>0</v>
      </c>
      <c r="BW162" s="26">
        <f t="shared" si="86"/>
        <v>0</v>
      </c>
      <c r="BX162" s="26">
        <f t="shared" si="86"/>
        <v>0</v>
      </c>
      <c r="BY162" s="26">
        <f t="shared" si="86"/>
        <v>0</v>
      </c>
      <c r="BZ162" s="26">
        <f t="shared" si="86"/>
        <v>0</v>
      </c>
      <c r="CA162" s="26">
        <f t="shared" si="86"/>
        <v>0</v>
      </c>
      <c r="CB162" s="26">
        <f t="shared" si="86"/>
        <v>0</v>
      </c>
      <c r="CC162" s="26">
        <f t="shared" si="86"/>
        <v>0</v>
      </c>
      <c r="CD162" s="26">
        <f t="shared" si="86"/>
        <v>0</v>
      </c>
      <c r="CE162" s="26">
        <f t="shared" si="86"/>
        <v>0</v>
      </c>
      <c r="CF162" s="26">
        <f t="shared" si="86"/>
        <v>0</v>
      </c>
      <c r="CG162" s="26">
        <f t="shared" si="86"/>
        <v>0</v>
      </c>
      <c r="CH162" s="26">
        <f t="shared" si="86"/>
        <v>0</v>
      </c>
      <c r="CI162" s="26">
        <f t="shared" si="86"/>
        <v>0</v>
      </c>
      <c r="CJ162" s="26">
        <f t="shared" si="86"/>
        <v>0</v>
      </c>
      <c r="CK162" s="26">
        <f t="shared" si="86"/>
        <v>0</v>
      </c>
      <c r="CL162" s="26">
        <f t="shared" si="86"/>
        <v>0</v>
      </c>
      <c r="CM162" s="26">
        <f t="shared" si="86"/>
        <v>0</v>
      </c>
      <c r="CN162" s="26">
        <f t="shared" si="86"/>
        <v>0</v>
      </c>
      <c r="CO162" s="26">
        <f t="shared" si="86"/>
        <v>0</v>
      </c>
      <c r="CP162" s="26">
        <f t="shared" si="86"/>
        <v>0</v>
      </c>
      <c r="CQ162" s="26">
        <f t="shared" si="86"/>
        <v>0</v>
      </c>
      <c r="CR162" s="26">
        <f t="shared" si="86"/>
        <v>0</v>
      </c>
      <c r="CS162" s="26">
        <f t="shared" si="86"/>
        <v>0</v>
      </c>
      <c r="CT162" s="26">
        <f t="shared" si="86"/>
        <v>0</v>
      </c>
      <c r="CU162" s="26">
        <f t="shared" si="86"/>
        <v>0</v>
      </c>
      <c r="CV162" s="26">
        <f t="shared" si="86"/>
        <v>0</v>
      </c>
      <c r="CW162" s="26">
        <f t="shared" si="86"/>
        <v>0</v>
      </c>
      <c r="CX162" s="26">
        <f t="shared" si="86"/>
        <v>0</v>
      </c>
      <c r="CY162" s="26">
        <f t="shared" si="86"/>
        <v>0</v>
      </c>
      <c r="CZ162" s="26">
        <f t="shared" si="86"/>
        <v>0</v>
      </c>
      <c r="DA162" s="26">
        <f t="shared" si="86"/>
        <v>0</v>
      </c>
    </row>
    <row r="163" spans="6:105" hidden="1">
      <c r="F163" s="26">
        <f t="shared" si="78"/>
        <v>0</v>
      </c>
      <c r="G163" s="26">
        <f t="shared" si="87"/>
        <v>0</v>
      </c>
      <c r="H163" s="26">
        <f t="shared" si="87"/>
        <v>0</v>
      </c>
      <c r="I163" s="26">
        <f t="shared" si="87"/>
        <v>0</v>
      </c>
      <c r="J163" s="26">
        <f t="shared" si="87"/>
        <v>0</v>
      </c>
      <c r="K163" s="26">
        <f t="shared" si="87"/>
        <v>0</v>
      </c>
      <c r="L163" s="26">
        <f t="shared" si="87"/>
        <v>0</v>
      </c>
      <c r="M163" s="26">
        <f t="shared" si="87"/>
        <v>0</v>
      </c>
      <c r="N163" s="26">
        <f t="shared" si="87"/>
        <v>0</v>
      </c>
      <c r="O163" s="26">
        <f t="shared" si="87"/>
        <v>0</v>
      </c>
      <c r="P163" s="26">
        <f t="shared" si="87"/>
        <v>0</v>
      </c>
      <c r="Q163" s="26">
        <f t="shared" si="87"/>
        <v>0</v>
      </c>
      <c r="R163" s="26">
        <f t="shared" si="87"/>
        <v>0</v>
      </c>
      <c r="S163" s="26">
        <f t="shared" si="87"/>
        <v>0</v>
      </c>
      <c r="T163" s="26">
        <f t="shared" si="87"/>
        <v>0</v>
      </c>
      <c r="U163" s="26">
        <f t="shared" si="87"/>
        <v>0</v>
      </c>
      <c r="V163" s="26">
        <f t="shared" si="87"/>
        <v>0</v>
      </c>
      <c r="W163" s="26">
        <f t="shared" si="87"/>
        <v>0</v>
      </c>
      <c r="X163" s="26">
        <f t="shared" si="87"/>
        <v>0</v>
      </c>
      <c r="Y163" s="26">
        <f t="shared" si="87"/>
        <v>0</v>
      </c>
      <c r="Z163" s="26">
        <f t="shared" si="87"/>
        <v>0</v>
      </c>
      <c r="AA163" s="26">
        <f t="shared" si="87"/>
        <v>0</v>
      </c>
      <c r="AB163" s="26">
        <f t="shared" si="87"/>
        <v>0</v>
      </c>
      <c r="AC163" s="26">
        <f t="shared" si="87"/>
        <v>0</v>
      </c>
      <c r="AD163" s="26">
        <f t="shared" si="87"/>
        <v>0</v>
      </c>
      <c r="AE163" s="26">
        <f t="shared" si="87"/>
        <v>0</v>
      </c>
      <c r="AF163" s="26">
        <f t="shared" si="87"/>
        <v>0</v>
      </c>
      <c r="AG163" s="26">
        <f t="shared" si="87"/>
        <v>0</v>
      </c>
      <c r="AH163" s="26">
        <f t="shared" si="87"/>
        <v>0</v>
      </c>
      <c r="AI163" s="26">
        <f t="shared" si="87"/>
        <v>0</v>
      </c>
      <c r="AJ163" s="26">
        <f t="shared" si="87"/>
        <v>0</v>
      </c>
      <c r="AK163" s="26">
        <f t="shared" si="87"/>
        <v>0</v>
      </c>
      <c r="AL163" s="26">
        <f t="shared" si="87"/>
        <v>0</v>
      </c>
      <c r="AM163" s="26">
        <f t="shared" si="87"/>
        <v>0</v>
      </c>
      <c r="AN163" s="26">
        <f t="shared" si="87"/>
        <v>0</v>
      </c>
      <c r="AO163" s="26">
        <f t="shared" si="87"/>
        <v>0</v>
      </c>
      <c r="AP163" s="26">
        <f t="shared" si="87"/>
        <v>0</v>
      </c>
      <c r="AQ163" s="26">
        <f t="shared" si="87"/>
        <v>0</v>
      </c>
      <c r="AR163" s="26">
        <f t="shared" si="87"/>
        <v>0</v>
      </c>
      <c r="AS163" s="26">
        <f t="shared" si="87"/>
        <v>0</v>
      </c>
      <c r="AT163" s="26">
        <f t="shared" si="87"/>
        <v>0</v>
      </c>
      <c r="AU163" s="26">
        <f t="shared" si="87"/>
        <v>0</v>
      </c>
      <c r="AV163" s="26">
        <f t="shared" si="87"/>
        <v>0</v>
      </c>
      <c r="AW163" s="26">
        <f t="shared" si="87"/>
        <v>0</v>
      </c>
      <c r="AX163" s="26">
        <f t="shared" si="87"/>
        <v>0</v>
      </c>
      <c r="AY163" s="26">
        <f t="shared" si="87"/>
        <v>0</v>
      </c>
      <c r="AZ163" s="26">
        <f t="shared" si="87"/>
        <v>0</v>
      </c>
      <c r="BA163" s="26">
        <f t="shared" si="87"/>
        <v>0</v>
      </c>
      <c r="BB163" s="26">
        <f t="shared" si="87"/>
        <v>0</v>
      </c>
      <c r="BC163" s="26">
        <f t="shared" si="87"/>
        <v>0</v>
      </c>
      <c r="BD163" s="26">
        <f t="shared" si="87"/>
        <v>0</v>
      </c>
      <c r="BE163" s="26">
        <f t="shared" si="87"/>
        <v>0</v>
      </c>
      <c r="BF163" s="26">
        <f t="shared" si="87"/>
        <v>0</v>
      </c>
      <c r="BG163" s="26">
        <f t="shared" si="87"/>
        <v>0</v>
      </c>
      <c r="BH163" s="26">
        <f t="shared" si="87"/>
        <v>0</v>
      </c>
      <c r="BI163" s="26">
        <f t="shared" si="87"/>
        <v>0</v>
      </c>
      <c r="BJ163" s="26">
        <f t="shared" si="87"/>
        <v>0</v>
      </c>
      <c r="BK163" s="26">
        <f t="shared" si="87"/>
        <v>0</v>
      </c>
      <c r="BL163" s="26">
        <f t="shared" si="87"/>
        <v>0</v>
      </c>
      <c r="BM163" s="26">
        <f t="shared" si="87"/>
        <v>0</v>
      </c>
      <c r="BN163" s="26">
        <f t="shared" si="87"/>
        <v>0</v>
      </c>
      <c r="BO163" s="26">
        <f t="shared" si="87"/>
        <v>0</v>
      </c>
      <c r="BP163" s="26">
        <f t="shared" si="87"/>
        <v>0</v>
      </c>
      <c r="BQ163" s="26">
        <f t="shared" si="87"/>
        <v>0</v>
      </c>
      <c r="BR163" s="26">
        <f t="shared" ref="BR163" si="88">BR93+BR88+BR83</f>
        <v>0</v>
      </c>
      <c r="BS163" s="26">
        <f t="shared" si="86"/>
        <v>0</v>
      </c>
      <c r="BT163" s="26">
        <f t="shared" si="86"/>
        <v>0</v>
      </c>
      <c r="BU163" s="26">
        <f t="shared" si="86"/>
        <v>0</v>
      </c>
      <c r="BV163" s="26">
        <f t="shared" si="86"/>
        <v>0</v>
      </c>
      <c r="BW163" s="26">
        <f t="shared" si="86"/>
        <v>0</v>
      </c>
      <c r="BX163" s="26">
        <f t="shared" si="86"/>
        <v>0</v>
      </c>
      <c r="BY163" s="26">
        <f t="shared" si="86"/>
        <v>0</v>
      </c>
      <c r="BZ163" s="26">
        <f t="shared" si="86"/>
        <v>0</v>
      </c>
      <c r="CA163" s="26">
        <f t="shared" si="86"/>
        <v>0</v>
      </c>
      <c r="CB163" s="26">
        <f t="shared" si="86"/>
        <v>0</v>
      </c>
      <c r="CC163" s="26">
        <f t="shared" si="86"/>
        <v>0</v>
      </c>
      <c r="CD163" s="26">
        <f t="shared" si="86"/>
        <v>0</v>
      </c>
      <c r="CE163" s="26">
        <f t="shared" si="86"/>
        <v>0</v>
      </c>
      <c r="CF163" s="26">
        <f t="shared" si="86"/>
        <v>0</v>
      </c>
      <c r="CG163" s="26">
        <f t="shared" si="86"/>
        <v>0</v>
      </c>
      <c r="CH163" s="26">
        <f t="shared" si="86"/>
        <v>0</v>
      </c>
      <c r="CI163" s="26">
        <f t="shared" si="86"/>
        <v>0</v>
      </c>
      <c r="CJ163" s="26">
        <f t="shared" si="86"/>
        <v>0</v>
      </c>
      <c r="CK163" s="26">
        <f t="shared" si="86"/>
        <v>0</v>
      </c>
      <c r="CL163" s="26">
        <f t="shared" si="86"/>
        <v>0</v>
      </c>
      <c r="CM163" s="26">
        <f t="shared" si="86"/>
        <v>0</v>
      </c>
      <c r="CN163" s="26">
        <f t="shared" si="86"/>
        <v>0</v>
      </c>
      <c r="CO163" s="26">
        <f t="shared" si="86"/>
        <v>0</v>
      </c>
      <c r="CP163" s="26">
        <f t="shared" si="86"/>
        <v>0</v>
      </c>
      <c r="CQ163" s="26">
        <f t="shared" si="86"/>
        <v>0</v>
      </c>
      <c r="CR163" s="26">
        <f t="shared" si="86"/>
        <v>0</v>
      </c>
      <c r="CS163" s="26">
        <f t="shared" si="86"/>
        <v>0</v>
      </c>
      <c r="CT163" s="26">
        <f t="shared" si="86"/>
        <v>0</v>
      </c>
      <c r="CU163" s="26">
        <f t="shared" si="86"/>
        <v>0</v>
      </c>
      <c r="CV163" s="26">
        <f t="shared" si="86"/>
        <v>0</v>
      </c>
      <c r="CW163" s="26">
        <f t="shared" si="86"/>
        <v>0</v>
      </c>
      <c r="CX163" s="26">
        <f t="shared" si="86"/>
        <v>0</v>
      </c>
      <c r="CY163" s="26">
        <f t="shared" si="86"/>
        <v>0</v>
      </c>
      <c r="CZ163" s="26">
        <f t="shared" si="86"/>
        <v>0</v>
      </c>
      <c r="DA163" s="26">
        <f t="shared" si="86"/>
        <v>0</v>
      </c>
    </row>
    <row r="164" spans="6:105" hidden="1">
      <c r="F164" s="26">
        <f t="shared" si="78"/>
        <v>0</v>
      </c>
      <c r="G164" s="26">
        <f t="shared" ref="G164:BR166" si="89">G94+G89+G84</f>
        <v>0</v>
      </c>
      <c r="H164" s="26">
        <f t="shared" si="89"/>
        <v>0</v>
      </c>
      <c r="I164" s="26">
        <f t="shared" si="89"/>
        <v>0</v>
      </c>
      <c r="J164" s="26">
        <f t="shared" si="89"/>
        <v>0</v>
      </c>
      <c r="K164" s="26">
        <f t="shared" si="89"/>
        <v>0</v>
      </c>
      <c r="L164" s="26">
        <f t="shared" si="89"/>
        <v>0</v>
      </c>
      <c r="M164" s="26">
        <f t="shared" si="89"/>
        <v>0</v>
      </c>
      <c r="N164" s="26">
        <f t="shared" si="89"/>
        <v>0</v>
      </c>
      <c r="O164" s="26">
        <f t="shared" si="89"/>
        <v>0</v>
      </c>
      <c r="P164" s="26">
        <f t="shared" si="89"/>
        <v>0</v>
      </c>
      <c r="Q164" s="26">
        <f t="shared" si="89"/>
        <v>0</v>
      </c>
      <c r="R164" s="26">
        <f t="shared" si="89"/>
        <v>0</v>
      </c>
      <c r="S164" s="26">
        <f t="shared" si="89"/>
        <v>0</v>
      </c>
      <c r="T164" s="26">
        <f t="shared" si="89"/>
        <v>0</v>
      </c>
      <c r="U164" s="26">
        <f t="shared" si="89"/>
        <v>0</v>
      </c>
      <c r="V164" s="26">
        <f t="shared" si="89"/>
        <v>0</v>
      </c>
      <c r="W164" s="26">
        <f t="shared" si="89"/>
        <v>0</v>
      </c>
      <c r="X164" s="26">
        <f t="shared" si="89"/>
        <v>0</v>
      </c>
      <c r="Y164" s="26">
        <f t="shared" si="89"/>
        <v>0</v>
      </c>
      <c r="Z164" s="26">
        <f t="shared" si="89"/>
        <v>0</v>
      </c>
      <c r="AA164" s="26">
        <f t="shared" si="89"/>
        <v>0</v>
      </c>
      <c r="AB164" s="26">
        <f t="shared" si="89"/>
        <v>0</v>
      </c>
      <c r="AC164" s="26">
        <f t="shared" si="89"/>
        <v>0</v>
      </c>
      <c r="AD164" s="26">
        <f t="shared" si="89"/>
        <v>0</v>
      </c>
      <c r="AE164" s="26">
        <f t="shared" si="89"/>
        <v>0</v>
      </c>
      <c r="AF164" s="26">
        <f t="shared" si="89"/>
        <v>0</v>
      </c>
      <c r="AG164" s="26">
        <f t="shared" si="89"/>
        <v>0</v>
      </c>
      <c r="AH164" s="26">
        <f t="shared" si="89"/>
        <v>0</v>
      </c>
      <c r="AI164" s="26">
        <f t="shared" si="89"/>
        <v>0</v>
      </c>
      <c r="AJ164" s="26">
        <f t="shared" si="89"/>
        <v>0</v>
      </c>
      <c r="AK164" s="26">
        <f t="shared" si="89"/>
        <v>0</v>
      </c>
      <c r="AL164" s="26">
        <f t="shared" si="89"/>
        <v>0</v>
      </c>
      <c r="AM164" s="26">
        <f t="shared" si="89"/>
        <v>0</v>
      </c>
      <c r="AN164" s="26">
        <f t="shared" si="89"/>
        <v>0</v>
      </c>
      <c r="AO164" s="26">
        <f t="shared" si="89"/>
        <v>0</v>
      </c>
      <c r="AP164" s="26">
        <f t="shared" si="89"/>
        <v>0</v>
      </c>
      <c r="AQ164" s="26">
        <f t="shared" si="89"/>
        <v>0</v>
      </c>
      <c r="AR164" s="26">
        <f t="shared" si="89"/>
        <v>0</v>
      </c>
      <c r="AS164" s="26">
        <f t="shared" si="89"/>
        <v>0</v>
      </c>
      <c r="AT164" s="26">
        <f t="shared" si="89"/>
        <v>0</v>
      </c>
      <c r="AU164" s="26">
        <f t="shared" si="89"/>
        <v>0</v>
      </c>
      <c r="AV164" s="26">
        <f t="shared" si="89"/>
        <v>0</v>
      </c>
      <c r="AW164" s="26">
        <f t="shared" si="89"/>
        <v>0</v>
      </c>
      <c r="AX164" s="26">
        <f t="shared" si="89"/>
        <v>0</v>
      </c>
      <c r="AY164" s="26">
        <f t="shared" si="89"/>
        <v>0</v>
      </c>
      <c r="AZ164" s="26">
        <f t="shared" si="89"/>
        <v>0</v>
      </c>
      <c r="BA164" s="26">
        <f t="shared" si="89"/>
        <v>0</v>
      </c>
      <c r="BB164" s="26">
        <f t="shared" si="89"/>
        <v>0</v>
      </c>
      <c r="BC164" s="26">
        <f t="shared" si="89"/>
        <v>0</v>
      </c>
      <c r="BD164" s="26">
        <f t="shared" si="89"/>
        <v>0</v>
      </c>
      <c r="BE164" s="26">
        <f t="shared" si="89"/>
        <v>0</v>
      </c>
      <c r="BF164" s="26">
        <f t="shared" si="89"/>
        <v>0</v>
      </c>
      <c r="BG164" s="26">
        <f t="shared" si="89"/>
        <v>0</v>
      </c>
      <c r="BH164" s="26">
        <f t="shared" si="89"/>
        <v>0</v>
      </c>
      <c r="BI164" s="26">
        <f t="shared" si="89"/>
        <v>0</v>
      </c>
      <c r="BJ164" s="26">
        <f t="shared" si="89"/>
        <v>0</v>
      </c>
      <c r="BK164" s="26">
        <f t="shared" si="89"/>
        <v>0</v>
      </c>
      <c r="BL164" s="26">
        <f t="shared" si="89"/>
        <v>0</v>
      </c>
      <c r="BM164" s="26">
        <f t="shared" si="89"/>
        <v>0</v>
      </c>
      <c r="BN164" s="26">
        <f t="shared" si="89"/>
        <v>0</v>
      </c>
      <c r="BO164" s="26">
        <f t="shared" si="89"/>
        <v>0</v>
      </c>
      <c r="BP164" s="26">
        <f t="shared" si="89"/>
        <v>0</v>
      </c>
      <c r="BQ164" s="26">
        <f t="shared" si="89"/>
        <v>0</v>
      </c>
      <c r="BR164" s="26">
        <f t="shared" si="89"/>
        <v>0</v>
      </c>
      <c r="BS164" s="26">
        <f t="shared" si="86"/>
        <v>0</v>
      </c>
      <c r="BT164" s="26">
        <f t="shared" si="86"/>
        <v>0</v>
      </c>
      <c r="BU164" s="26">
        <f t="shared" si="86"/>
        <v>0</v>
      </c>
      <c r="BV164" s="26">
        <f t="shared" si="86"/>
        <v>0</v>
      </c>
      <c r="BW164" s="26">
        <f t="shared" si="86"/>
        <v>0</v>
      </c>
      <c r="BX164" s="26">
        <f t="shared" si="86"/>
        <v>0</v>
      </c>
      <c r="BY164" s="26">
        <f t="shared" si="86"/>
        <v>0</v>
      </c>
      <c r="BZ164" s="26">
        <f t="shared" si="86"/>
        <v>0</v>
      </c>
      <c r="CA164" s="26">
        <f t="shared" si="86"/>
        <v>0</v>
      </c>
      <c r="CB164" s="26">
        <f t="shared" si="86"/>
        <v>0</v>
      </c>
      <c r="CC164" s="26">
        <f t="shared" si="86"/>
        <v>0</v>
      </c>
      <c r="CD164" s="26">
        <f t="shared" si="86"/>
        <v>0</v>
      </c>
      <c r="CE164" s="26">
        <f t="shared" si="86"/>
        <v>0</v>
      </c>
      <c r="CF164" s="26">
        <f t="shared" si="86"/>
        <v>0</v>
      </c>
      <c r="CG164" s="26">
        <f t="shared" si="86"/>
        <v>0</v>
      </c>
      <c r="CH164" s="26">
        <f t="shared" si="86"/>
        <v>0</v>
      </c>
      <c r="CI164" s="26">
        <f t="shared" si="86"/>
        <v>0</v>
      </c>
      <c r="CJ164" s="26">
        <f t="shared" si="86"/>
        <v>0</v>
      </c>
      <c r="CK164" s="26">
        <f t="shared" si="86"/>
        <v>0</v>
      </c>
      <c r="CL164" s="26">
        <f t="shared" si="86"/>
        <v>0</v>
      </c>
      <c r="CM164" s="26">
        <f t="shared" si="86"/>
        <v>0</v>
      </c>
      <c r="CN164" s="26">
        <f t="shared" si="86"/>
        <v>0</v>
      </c>
      <c r="CO164" s="26">
        <f t="shared" si="86"/>
        <v>0</v>
      </c>
      <c r="CP164" s="26">
        <f t="shared" si="86"/>
        <v>0</v>
      </c>
      <c r="CQ164" s="26">
        <f t="shared" si="86"/>
        <v>0</v>
      </c>
      <c r="CR164" s="26">
        <f t="shared" si="86"/>
        <v>0</v>
      </c>
      <c r="CS164" s="26">
        <f t="shared" si="86"/>
        <v>0</v>
      </c>
      <c r="CT164" s="26">
        <f t="shared" si="86"/>
        <v>0</v>
      </c>
      <c r="CU164" s="26">
        <f t="shared" si="86"/>
        <v>0</v>
      </c>
      <c r="CV164" s="26">
        <f t="shared" si="86"/>
        <v>0</v>
      </c>
      <c r="CW164" s="26">
        <f t="shared" si="86"/>
        <v>0</v>
      </c>
      <c r="CX164" s="26">
        <f t="shared" si="86"/>
        <v>0</v>
      </c>
      <c r="CY164" s="26">
        <f t="shared" si="86"/>
        <v>0</v>
      </c>
      <c r="CZ164" s="26">
        <f t="shared" si="86"/>
        <v>0</v>
      </c>
      <c r="DA164" s="26">
        <f t="shared" si="86"/>
        <v>0</v>
      </c>
    </row>
    <row r="165" spans="6:105" hidden="1">
      <c r="F165" s="26">
        <f t="shared" si="78"/>
        <v>0</v>
      </c>
      <c r="G165" s="26">
        <f t="shared" si="89"/>
        <v>0</v>
      </c>
      <c r="H165" s="26">
        <f t="shared" si="89"/>
        <v>0</v>
      </c>
      <c r="I165" s="26">
        <f t="shared" si="89"/>
        <v>0</v>
      </c>
      <c r="J165" s="26">
        <f t="shared" si="89"/>
        <v>0</v>
      </c>
      <c r="K165" s="26">
        <f t="shared" si="89"/>
        <v>0</v>
      </c>
      <c r="L165" s="26">
        <f t="shared" si="89"/>
        <v>0</v>
      </c>
      <c r="M165" s="26">
        <f t="shared" si="89"/>
        <v>0</v>
      </c>
      <c r="N165" s="26">
        <f t="shared" si="89"/>
        <v>0</v>
      </c>
      <c r="O165" s="26">
        <f t="shared" si="89"/>
        <v>0</v>
      </c>
      <c r="P165" s="26">
        <f t="shared" si="89"/>
        <v>0</v>
      </c>
      <c r="Q165" s="26">
        <f t="shared" si="89"/>
        <v>0</v>
      </c>
      <c r="R165" s="26">
        <f t="shared" si="89"/>
        <v>0</v>
      </c>
      <c r="S165" s="26">
        <f t="shared" si="89"/>
        <v>0</v>
      </c>
      <c r="T165" s="26">
        <f t="shared" si="89"/>
        <v>0</v>
      </c>
      <c r="U165" s="26">
        <f t="shared" si="89"/>
        <v>0</v>
      </c>
      <c r="V165" s="26">
        <f t="shared" si="89"/>
        <v>0</v>
      </c>
      <c r="W165" s="26">
        <f t="shared" si="89"/>
        <v>0</v>
      </c>
      <c r="X165" s="26">
        <f t="shared" si="89"/>
        <v>0</v>
      </c>
      <c r="Y165" s="26">
        <f t="shared" si="89"/>
        <v>0</v>
      </c>
      <c r="Z165" s="26">
        <f t="shared" si="89"/>
        <v>0</v>
      </c>
      <c r="AA165" s="26">
        <f t="shared" si="89"/>
        <v>0</v>
      </c>
      <c r="AB165" s="26">
        <f t="shared" si="89"/>
        <v>0</v>
      </c>
      <c r="AC165" s="26">
        <f t="shared" si="89"/>
        <v>0</v>
      </c>
      <c r="AD165" s="26">
        <f t="shared" si="89"/>
        <v>0</v>
      </c>
      <c r="AE165" s="26">
        <f t="shared" si="89"/>
        <v>0</v>
      </c>
      <c r="AF165" s="26">
        <f t="shared" si="89"/>
        <v>0</v>
      </c>
      <c r="AG165" s="26">
        <f t="shared" si="89"/>
        <v>0</v>
      </c>
      <c r="AH165" s="26">
        <f t="shared" si="89"/>
        <v>0</v>
      </c>
      <c r="AI165" s="26">
        <f t="shared" si="89"/>
        <v>0</v>
      </c>
      <c r="AJ165" s="26">
        <f t="shared" si="89"/>
        <v>0</v>
      </c>
      <c r="AK165" s="26">
        <f t="shared" si="89"/>
        <v>0</v>
      </c>
      <c r="AL165" s="26">
        <f t="shared" si="89"/>
        <v>0</v>
      </c>
      <c r="AM165" s="26">
        <f t="shared" si="89"/>
        <v>0</v>
      </c>
      <c r="AN165" s="26">
        <f t="shared" si="89"/>
        <v>0</v>
      </c>
      <c r="AO165" s="26">
        <f t="shared" si="89"/>
        <v>0</v>
      </c>
      <c r="AP165" s="26">
        <f t="shared" si="89"/>
        <v>0</v>
      </c>
      <c r="AQ165" s="26">
        <f t="shared" si="89"/>
        <v>0</v>
      </c>
      <c r="AR165" s="26">
        <f t="shared" si="89"/>
        <v>0</v>
      </c>
      <c r="AS165" s="26">
        <f t="shared" si="89"/>
        <v>0</v>
      </c>
      <c r="AT165" s="26">
        <f t="shared" si="89"/>
        <v>0</v>
      </c>
      <c r="AU165" s="26">
        <f t="shared" si="89"/>
        <v>0</v>
      </c>
      <c r="AV165" s="26">
        <f t="shared" si="89"/>
        <v>0</v>
      </c>
      <c r="AW165" s="26">
        <f t="shared" si="89"/>
        <v>0</v>
      </c>
      <c r="AX165" s="26">
        <f t="shared" si="89"/>
        <v>0</v>
      </c>
      <c r="AY165" s="26">
        <f t="shared" si="89"/>
        <v>0</v>
      </c>
      <c r="AZ165" s="26">
        <f t="shared" si="89"/>
        <v>0</v>
      </c>
      <c r="BA165" s="26">
        <f t="shared" si="89"/>
        <v>0</v>
      </c>
      <c r="BB165" s="26">
        <f t="shared" si="89"/>
        <v>0</v>
      </c>
      <c r="BC165" s="26">
        <f t="shared" si="89"/>
        <v>0</v>
      </c>
      <c r="BD165" s="26">
        <f t="shared" si="89"/>
        <v>0</v>
      </c>
      <c r="BE165" s="26">
        <f t="shared" si="89"/>
        <v>0</v>
      </c>
      <c r="BF165" s="26">
        <f t="shared" si="89"/>
        <v>0</v>
      </c>
      <c r="BG165" s="26">
        <f t="shared" si="89"/>
        <v>0</v>
      </c>
      <c r="BH165" s="26">
        <f t="shared" si="89"/>
        <v>0</v>
      </c>
      <c r="BI165" s="26">
        <f t="shared" si="89"/>
        <v>0</v>
      </c>
      <c r="BJ165" s="26">
        <f t="shared" si="89"/>
        <v>0</v>
      </c>
      <c r="BK165" s="26">
        <f t="shared" si="89"/>
        <v>0</v>
      </c>
      <c r="BL165" s="26">
        <f t="shared" si="89"/>
        <v>0</v>
      </c>
      <c r="BM165" s="26">
        <f t="shared" si="89"/>
        <v>0</v>
      </c>
      <c r="BN165" s="26">
        <f t="shared" si="89"/>
        <v>0</v>
      </c>
      <c r="BO165" s="26">
        <f t="shared" si="89"/>
        <v>0</v>
      </c>
      <c r="BP165" s="26">
        <f t="shared" si="89"/>
        <v>0</v>
      </c>
      <c r="BQ165" s="26">
        <f t="shared" si="89"/>
        <v>0</v>
      </c>
      <c r="BR165" s="26">
        <f t="shared" si="89"/>
        <v>0</v>
      </c>
      <c r="BS165" s="26">
        <f t="shared" si="86"/>
        <v>0</v>
      </c>
      <c r="BT165" s="26">
        <f t="shared" si="86"/>
        <v>0</v>
      </c>
      <c r="BU165" s="26">
        <f t="shared" si="86"/>
        <v>0</v>
      </c>
      <c r="BV165" s="26">
        <f t="shared" si="86"/>
        <v>0</v>
      </c>
      <c r="BW165" s="26">
        <f t="shared" si="86"/>
        <v>0</v>
      </c>
      <c r="BX165" s="26">
        <f t="shared" si="86"/>
        <v>0</v>
      </c>
      <c r="BY165" s="26">
        <f t="shared" si="86"/>
        <v>0</v>
      </c>
      <c r="BZ165" s="26">
        <f t="shared" si="86"/>
        <v>0</v>
      </c>
      <c r="CA165" s="26">
        <f t="shared" si="86"/>
        <v>0</v>
      </c>
      <c r="CB165" s="26">
        <f t="shared" si="86"/>
        <v>0</v>
      </c>
      <c r="CC165" s="26">
        <f t="shared" si="86"/>
        <v>0</v>
      </c>
      <c r="CD165" s="26">
        <f t="shared" si="86"/>
        <v>0</v>
      </c>
      <c r="CE165" s="26">
        <f t="shared" si="86"/>
        <v>0</v>
      </c>
      <c r="CF165" s="26">
        <f t="shared" si="86"/>
        <v>0</v>
      </c>
      <c r="CG165" s="26">
        <f t="shared" si="86"/>
        <v>0</v>
      </c>
      <c r="CH165" s="26">
        <f t="shared" si="86"/>
        <v>0</v>
      </c>
      <c r="CI165" s="26">
        <f t="shared" si="86"/>
        <v>0</v>
      </c>
      <c r="CJ165" s="26">
        <f t="shared" si="86"/>
        <v>0</v>
      </c>
      <c r="CK165" s="26">
        <f t="shared" si="86"/>
        <v>0</v>
      </c>
      <c r="CL165" s="26">
        <f t="shared" si="86"/>
        <v>0</v>
      </c>
      <c r="CM165" s="26">
        <f t="shared" si="86"/>
        <v>0</v>
      </c>
      <c r="CN165" s="26">
        <f t="shared" si="86"/>
        <v>0</v>
      </c>
      <c r="CO165" s="26">
        <f t="shared" si="86"/>
        <v>0</v>
      </c>
      <c r="CP165" s="26">
        <f t="shared" si="86"/>
        <v>0</v>
      </c>
      <c r="CQ165" s="26">
        <f t="shared" si="86"/>
        <v>0</v>
      </c>
      <c r="CR165" s="26">
        <f t="shared" si="86"/>
        <v>0</v>
      </c>
      <c r="CS165" s="26">
        <f t="shared" si="86"/>
        <v>0</v>
      </c>
      <c r="CT165" s="26">
        <f t="shared" si="86"/>
        <v>0</v>
      </c>
      <c r="CU165" s="26">
        <f t="shared" si="86"/>
        <v>0</v>
      </c>
      <c r="CV165" s="26">
        <f t="shared" si="86"/>
        <v>0</v>
      </c>
      <c r="CW165" s="26">
        <f t="shared" si="86"/>
        <v>0</v>
      </c>
      <c r="CX165" s="26">
        <f t="shared" si="86"/>
        <v>0</v>
      </c>
      <c r="CY165" s="26">
        <f t="shared" si="86"/>
        <v>0</v>
      </c>
      <c r="CZ165" s="26">
        <f t="shared" si="86"/>
        <v>0</v>
      </c>
      <c r="DA165" s="26">
        <f t="shared" si="86"/>
        <v>0</v>
      </c>
    </row>
    <row r="166" spans="6:105" hidden="1">
      <c r="F166" s="26">
        <f t="shared" si="78"/>
        <v>0</v>
      </c>
      <c r="G166" s="26">
        <f t="shared" si="89"/>
        <v>0</v>
      </c>
      <c r="H166" s="26">
        <f t="shared" si="89"/>
        <v>0</v>
      </c>
      <c r="I166" s="26">
        <f t="shared" si="89"/>
        <v>0</v>
      </c>
      <c r="J166" s="26">
        <f t="shared" si="89"/>
        <v>0</v>
      </c>
      <c r="K166" s="26">
        <f t="shared" si="89"/>
        <v>0</v>
      </c>
      <c r="L166" s="26">
        <f t="shared" si="89"/>
        <v>0</v>
      </c>
      <c r="M166" s="26">
        <f t="shared" si="89"/>
        <v>0</v>
      </c>
      <c r="N166" s="26">
        <f t="shared" si="89"/>
        <v>0</v>
      </c>
      <c r="O166" s="26">
        <f t="shared" si="89"/>
        <v>0</v>
      </c>
      <c r="P166" s="26">
        <f t="shared" si="89"/>
        <v>0</v>
      </c>
      <c r="Q166" s="26">
        <f t="shared" si="89"/>
        <v>0</v>
      </c>
      <c r="R166" s="26">
        <f t="shared" si="89"/>
        <v>0</v>
      </c>
      <c r="S166" s="26">
        <f t="shared" si="89"/>
        <v>0</v>
      </c>
      <c r="T166" s="26">
        <f t="shared" si="89"/>
        <v>0</v>
      </c>
      <c r="U166" s="26">
        <f t="shared" si="89"/>
        <v>0</v>
      </c>
      <c r="V166" s="26">
        <f t="shared" si="89"/>
        <v>0</v>
      </c>
      <c r="W166" s="26">
        <f t="shared" si="89"/>
        <v>0</v>
      </c>
      <c r="X166" s="26">
        <f t="shared" si="89"/>
        <v>0</v>
      </c>
      <c r="Y166" s="26">
        <f t="shared" si="89"/>
        <v>0</v>
      </c>
      <c r="Z166" s="26">
        <f t="shared" si="89"/>
        <v>0</v>
      </c>
      <c r="AA166" s="26">
        <f t="shared" si="89"/>
        <v>0</v>
      </c>
      <c r="AB166" s="26">
        <f t="shared" si="89"/>
        <v>0</v>
      </c>
      <c r="AC166" s="26">
        <f t="shared" si="89"/>
        <v>0</v>
      </c>
      <c r="AD166" s="26">
        <f t="shared" si="89"/>
        <v>0</v>
      </c>
      <c r="AE166" s="26">
        <f t="shared" si="89"/>
        <v>0</v>
      </c>
      <c r="AF166" s="26">
        <f t="shared" si="89"/>
        <v>0</v>
      </c>
      <c r="AG166" s="26">
        <f t="shared" si="89"/>
        <v>0</v>
      </c>
      <c r="AH166" s="26">
        <f t="shared" si="89"/>
        <v>0</v>
      </c>
      <c r="AI166" s="26">
        <f t="shared" si="89"/>
        <v>0</v>
      </c>
      <c r="AJ166" s="26">
        <f t="shared" si="89"/>
        <v>0</v>
      </c>
      <c r="AK166" s="26">
        <f t="shared" si="89"/>
        <v>0</v>
      </c>
      <c r="AL166" s="26">
        <f t="shared" si="89"/>
        <v>0</v>
      </c>
      <c r="AM166" s="26">
        <f t="shared" si="89"/>
        <v>0</v>
      </c>
      <c r="AN166" s="26">
        <f t="shared" si="89"/>
        <v>0</v>
      </c>
      <c r="AO166" s="26">
        <f t="shared" si="89"/>
        <v>0</v>
      </c>
      <c r="AP166" s="26">
        <f t="shared" si="89"/>
        <v>0</v>
      </c>
      <c r="AQ166" s="26">
        <f t="shared" si="89"/>
        <v>0</v>
      </c>
      <c r="AR166" s="26">
        <f t="shared" si="89"/>
        <v>0</v>
      </c>
      <c r="AS166" s="26">
        <f t="shared" si="89"/>
        <v>0</v>
      </c>
      <c r="AT166" s="26">
        <f t="shared" si="89"/>
        <v>0</v>
      </c>
      <c r="AU166" s="26">
        <f t="shared" si="89"/>
        <v>0</v>
      </c>
      <c r="AV166" s="26">
        <f t="shared" si="89"/>
        <v>0</v>
      </c>
      <c r="AW166" s="26">
        <f t="shared" si="89"/>
        <v>0</v>
      </c>
      <c r="AX166" s="26">
        <f t="shared" si="89"/>
        <v>0</v>
      </c>
      <c r="AY166" s="26">
        <f t="shared" si="89"/>
        <v>0</v>
      </c>
      <c r="AZ166" s="26">
        <f t="shared" si="89"/>
        <v>0</v>
      </c>
      <c r="BA166" s="26">
        <f t="shared" si="89"/>
        <v>0</v>
      </c>
      <c r="BB166" s="26">
        <f t="shared" si="89"/>
        <v>0</v>
      </c>
      <c r="BC166" s="26">
        <f t="shared" si="89"/>
        <v>0</v>
      </c>
      <c r="BD166" s="26">
        <f t="shared" si="89"/>
        <v>0</v>
      </c>
      <c r="BE166" s="26">
        <f t="shared" si="89"/>
        <v>0</v>
      </c>
      <c r="BF166" s="26">
        <f t="shared" si="89"/>
        <v>0</v>
      </c>
      <c r="BG166" s="26">
        <f t="shared" si="89"/>
        <v>0</v>
      </c>
      <c r="BH166" s="26">
        <f t="shared" si="89"/>
        <v>0</v>
      </c>
      <c r="BI166" s="26">
        <f t="shared" si="89"/>
        <v>0</v>
      </c>
      <c r="BJ166" s="26">
        <f t="shared" si="89"/>
        <v>0</v>
      </c>
      <c r="BK166" s="26">
        <f t="shared" si="89"/>
        <v>0</v>
      </c>
      <c r="BL166" s="26">
        <f t="shared" si="89"/>
        <v>0</v>
      </c>
      <c r="BM166" s="26">
        <f t="shared" si="89"/>
        <v>0</v>
      </c>
      <c r="BN166" s="26">
        <f t="shared" si="89"/>
        <v>0</v>
      </c>
      <c r="BO166" s="26">
        <f t="shared" si="89"/>
        <v>0</v>
      </c>
      <c r="BP166" s="26">
        <f t="shared" si="89"/>
        <v>0</v>
      </c>
      <c r="BQ166" s="26">
        <f t="shared" si="89"/>
        <v>0</v>
      </c>
      <c r="BR166" s="26">
        <f t="shared" si="89"/>
        <v>0</v>
      </c>
      <c r="BS166" s="26">
        <f t="shared" si="86"/>
        <v>0</v>
      </c>
      <c r="BT166" s="26">
        <f t="shared" si="86"/>
        <v>0</v>
      </c>
      <c r="BU166" s="26">
        <f t="shared" si="86"/>
        <v>0</v>
      </c>
      <c r="BV166" s="26">
        <f t="shared" si="86"/>
        <v>0</v>
      </c>
      <c r="BW166" s="26">
        <f t="shared" si="86"/>
        <v>0</v>
      </c>
      <c r="BX166" s="26">
        <f t="shared" si="86"/>
        <v>0</v>
      </c>
      <c r="BY166" s="26">
        <f t="shared" si="86"/>
        <v>0</v>
      </c>
      <c r="BZ166" s="26">
        <f t="shared" si="86"/>
        <v>0</v>
      </c>
      <c r="CA166" s="26">
        <f t="shared" si="86"/>
        <v>0</v>
      </c>
      <c r="CB166" s="26">
        <f t="shared" si="86"/>
        <v>0</v>
      </c>
      <c r="CC166" s="26">
        <f t="shared" si="86"/>
        <v>0</v>
      </c>
      <c r="CD166" s="26">
        <f t="shared" si="86"/>
        <v>0</v>
      </c>
      <c r="CE166" s="26">
        <f t="shared" si="86"/>
        <v>0</v>
      </c>
      <c r="CF166" s="26">
        <f t="shared" si="86"/>
        <v>0</v>
      </c>
      <c r="CG166" s="26">
        <f t="shared" si="86"/>
        <v>0</v>
      </c>
      <c r="CH166" s="26">
        <f t="shared" si="86"/>
        <v>0</v>
      </c>
      <c r="CI166" s="26">
        <f t="shared" si="86"/>
        <v>0</v>
      </c>
      <c r="CJ166" s="26">
        <f t="shared" si="86"/>
        <v>0</v>
      </c>
      <c r="CK166" s="26">
        <f t="shared" si="86"/>
        <v>0</v>
      </c>
      <c r="CL166" s="26">
        <f t="shared" si="86"/>
        <v>0</v>
      </c>
      <c r="CM166" s="26">
        <f t="shared" si="86"/>
        <v>0</v>
      </c>
      <c r="CN166" s="26">
        <f t="shared" si="86"/>
        <v>0</v>
      </c>
      <c r="CO166" s="26">
        <f t="shared" si="86"/>
        <v>0</v>
      </c>
      <c r="CP166" s="26">
        <f t="shared" si="86"/>
        <v>0</v>
      </c>
      <c r="CQ166" s="26">
        <f t="shared" si="86"/>
        <v>0</v>
      </c>
      <c r="CR166" s="26">
        <f t="shared" si="86"/>
        <v>0</v>
      </c>
      <c r="CS166" s="26">
        <f t="shared" si="86"/>
        <v>0</v>
      </c>
      <c r="CT166" s="26">
        <f t="shared" si="86"/>
        <v>0</v>
      </c>
      <c r="CU166" s="26">
        <f t="shared" si="86"/>
        <v>0</v>
      </c>
      <c r="CV166" s="26">
        <f t="shared" si="86"/>
        <v>0</v>
      </c>
      <c r="CW166" s="26">
        <f t="shared" si="86"/>
        <v>0</v>
      </c>
      <c r="CX166" s="26">
        <f t="shared" si="86"/>
        <v>0</v>
      </c>
      <c r="CY166" s="26">
        <f t="shared" si="86"/>
        <v>0</v>
      </c>
      <c r="CZ166" s="26">
        <f t="shared" si="86"/>
        <v>0</v>
      </c>
      <c r="DA166" s="26">
        <f t="shared" si="86"/>
        <v>0</v>
      </c>
    </row>
  </sheetData>
  <sheetProtection algorithmName="SHA-512" hashValue="gUNGreK53+Xf4otR3weZDXqmmCB7f+oRGSqR8tJSnUWxSG3Mkb7kf4wrkYp3bXhx3u+uU8D/C5sY1V4xvlqr1A==" saltValue="/08K74gTypW9nQJaN/0RZQ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160" priority="4" stopIfTrue="1">
      <formula>$DF7=1</formula>
    </cfRule>
  </conditionalFormatting>
  <conditionalFormatting sqref="C4:E4">
    <cfRule type="expression" dxfId="159" priority="3" stopIfTrue="1">
      <formula>LEN($C$4)&gt;0</formula>
    </cfRule>
  </conditionalFormatting>
  <conditionalFormatting sqref="B88:C100">
    <cfRule type="expression" dxfId="158" priority="5" stopIfTrue="1">
      <formula>#REF!=1</formula>
    </cfRule>
  </conditionalFormatting>
  <conditionalFormatting sqref="B102:C102">
    <cfRule type="expression" dxfId="157" priority="1" stopIfTrue="1">
      <formula>$DF102=1</formula>
    </cfRule>
  </conditionalFormatting>
  <dataValidations count="3"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rgb="FFC864C8"/>
  </sheetPr>
  <dimension ref="A1:XFC166"/>
  <sheetViews>
    <sheetView showGridLines="0" showRowColHeaders="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3" width="9.140625" style="3" hidden="1"/>
    <col min="16384" max="16384" width="0.855468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O38)&amp;"
"&amp;UPPER('1'!O39)</f>
        <v xml:space="preserve">PAPILDOMAS INVESTAVIMO OBJEKTAS (D)
</v>
      </c>
      <c r="D2" s="1489"/>
      <c r="E2" s="1489"/>
    </row>
    <row r="3" spans="2:124" ht="26.25" customHeight="1" thickBot="1">
      <c r="B3" s="154"/>
      <c r="C3" s="1490" t="str">
        <f>"Alternatyva """&amp;Data0!O33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8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56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085"/>
      <c r="E61" s="1085"/>
      <c r="F61" s="1085"/>
      <c r="G61" s="1085"/>
      <c r="H61" s="1085"/>
      <c r="I61" s="1085"/>
      <c r="J61" s="1085"/>
      <c r="K61" s="1085"/>
      <c r="L61" s="1085"/>
      <c r="M61" s="1085"/>
      <c r="N61" s="1085"/>
      <c r="O61" s="1085"/>
      <c r="P61" s="1085"/>
      <c r="Q61" s="1085"/>
      <c r="R61" s="1085"/>
      <c r="S61" s="1085"/>
      <c r="T61" s="1085"/>
      <c r="U61" s="1085"/>
      <c r="V61" s="1085"/>
      <c r="W61" s="1085"/>
      <c r="X61" s="1085"/>
      <c r="Y61" s="1085"/>
      <c r="Z61" s="1085"/>
      <c r="AA61" s="1085"/>
      <c r="AB61" s="1085"/>
      <c r="AC61" s="1085"/>
      <c r="AD61" s="1085"/>
      <c r="AE61" s="1085"/>
      <c r="AF61" s="1085"/>
      <c r="AG61" s="1085"/>
      <c r="AH61" s="1085"/>
      <c r="AI61" s="1085"/>
      <c r="AJ61" s="1085"/>
      <c r="AK61" s="1085"/>
      <c r="AL61" s="1085"/>
      <c r="AM61" s="1085"/>
      <c r="AN61" s="1085"/>
      <c r="AO61" s="1085"/>
      <c r="AP61" s="1085"/>
      <c r="AQ61" s="1085"/>
      <c r="AR61" s="1085"/>
      <c r="AS61" s="1085"/>
      <c r="AT61" s="1085"/>
      <c r="AU61" s="1085"/>
      <c r="AV61" s="1085"/>
      <c r="AW61" s="1085"/>
      <c r="AX61" s="1085"/>
      <c r="AY61" s="1085"/>
      <c r="AZ61" s="1085"/>
      <c r="BA61" s="1085"/>
      <c r="BB61" s="1085"/>
      <c r="BC61" s="1085"/>
      <c r="BD61" s="1085"/>
      <c r="BE61" s="1085"/>
      <c r="BF61" s="1085"/>
      <c r="BG61" s="1085"/>
      <c r="BH61" s="1085"/>
      <c r="BI61" s="1085"/>
      <c r="BJ61" s="1085"/>
      <c r="BK61" s="1085"/>
      <c r="BL61" s="1085"/>
      <c r="BM61" s="1085"/>
      <c r="BN61" s="1085"/>
      <c r="BO61" s="1085"/>
      <c r="BP61" s="1085"/>
      <c r="BQ61" s="1085"/>
      <c r="BR61" s="1085"/>
      <c r="BS61" s="1085"/>
      <c r="BT61" s="1085"/>
      <c r="BU61" s="1085"/>
      <c r="BV61" s="1085"/>
      <c r="BW61" s="1085"/>
      <c r="BX61" s="1085"/>
      <c r="BY61" s="1085"/>
      <c r="BZ61" s="1085"/>
      <c r="CA61" s="1085"/>
      <c r="CB61" s="1085"/>
      <c r="CC61" s="1085"/>
      <c r="CD61" s="1085"/>
      <c r="CE61" s="1085"/>
      <c r="CF61" s="1085"/>
      <c r="CG61" s="1085"/>
      <c r="CH61" s="1085"/>
      <c r="CI61" s="1085"/>
      <c r="CJ61" s="1085"/>
      <c r="CK61" s="1085"/>
      <c r="CL61" s="1085"/>
      <c r="CM61" s="1085"/>
      <c r="CN61" s="1085"/>
      <c r="CO61" s="1085"/>
      <c r="CP61" s="1085"/>
      <c r="CQ61" s="1085"/>
      <c r="CR61" s="1085"/>
      <c r="CS61" s="1085"/>
      <c r="CT61" s="1085"/>
      <c r="CU61" s="1085"/>
      <c r="CV61" s="1085"/>
      <c r="CW61" s="1085"/>
      <c r="CX61" s="1085"/>
      <c r="CY61" s="1085"/>
      <c r="CZ61" s="1085"/>
      <c r="DA61" s="1085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085"/>
      <c r="E74" s="1085"/>
      <c r="F74" s="1085"/>
      <c r="G74" s="1085"/>
      <c r="H74" s="1085"/>
      <c r="I74" s="1085"/>
      <c r="J74" s="1085"/>
      <c r="K74" s="1085"/>
      <c r="L74" s="1085"/>
      <c r="M74" s="1085"/>
      <c r="N74" s="1085"/>
      <c r="O74" s="1085"/>
      <c r="P74" s="1085"/>
      <c r="Q74" s="1085"/>
      <c r="R74" s="1085"/>
      <c r="S74" s="1085"/>
      <c r="T74" s="1085"/>
      <c r="U74" s="1085"/>
      <c r="V74" s="1085"/>
      <c r="W74" s="1085"/>
      <c r="X74" s="1085"/>
      <c r="Y74" s="1085"/>
      <c r="Z74" s="1085"/>
      <c r="AA74" s="1085"/>
      <c r="AB74" s="1085"/>
      <c r="AC74" s="1085"/>
      <c r="AD74" s="1085"/>
      <c r="AE74" s="1085"/>
      <c r="AF74" s="1085"/>
      <c r="AG74" s="1085"/>
      <c r="AH74" s="1085"/>
      <c r="AI74" s="1085"/>
      <c r="AJ74" s="1085"/>
      <c r="AK74" s="1085"/>
      <c r="AL74" s="1085"/>
      <c r="AM74" s="1085"/>
      <c r="AN74" s="1085"/>
      <c r="AO74" s="1085"/>
      <c r="AP74" s="1085"/>
      <c r="AQ74" s="1085"/>
      <c r="AR74" s="1085"/>
      <c r="AS74" s="1085"/>
      <c r="AT74" s="1085"/>
      <c r="AU74" s="1085"/>
      <c r="AV74" s="1085"/>
      <c r="AW74" s="1085"/>
      <c r="AX74" s="1085"/>
      <c r="AY74" s="1085"/>
      <c r="AZ74" s="1085"/>
      <c r="BA74" s="1085"/>
      <c r="BB74" s="1085"/>
      <c r="BC74" s="1085"/>
      <c r="BD74" s="1085"/>
      <c r="BE74" s="1085"/>
      <c r="BF74" s="1085"/>
      <c r="BG74" s="1085"/>
      <c r="BH74" s="1085"/>
      <c r="BI74" s="1085"/>
      <c r="BJ74" s="1085"/>
      <c r="BK74" s="1085"/>
      <c r="BL74" s="1085"/>
      <c r="BM74" s="1085"/>
      <c r="BN74" s="1085"/>
      <c r="BO74" s="1085"/>
      <c r="BP74" s="1085"/>
      <c r="BQ74" s="1085"/>
      <c r="BR74" s="1085"/>
      <c r="BS74" s="1085"/>
      <c r="BT74" s="1085"/>
      <c r="BU74" s="1085"/>
      <c r="BV74" s="1085"/>
      <c r="BW74" s="1085"/>
      <c r="BX74" s="1085"/>
      <c r="BY74" s="1085"/>
      <c r="BZ74" s="1085"/>
      <c r="CA74" s="1085"/>
      <c r="CB74" s="1085"/>
      <c r="CC74" s="1085"/>
      <c r="CD74" s="1085"/>
      <c r="CE74" s="1085"/>
      <c r="CF74" s="1085"/>
      <c r="CG74" s="1085"/>
      <c r="CH74" s="1085"/>
      <c r="CI74" s="1085"/>
      <c r="CJ74" s="1085"/>
      <c r="CK74" s="1085"/>
      <c r="CL74" s="1085"/>
      <c r="CM74" s="1085"/>
      <c r="CN74" s="1085"/>
      <c r="CO74" s="1085"/>
      <c r="CP74" s="1085"/>
      <c r="CQ74" s="1085"/>
      <c r="CR74" s="1085"/>
      <c r="CS74" s="1085"/>
      <c r="CT74" s="1085"/>
      <c r="CU74" s="1085"/>
      <c r="CV74" s="1085"/>
      <c r="CW74" s="1085"/>
      <c r="CX74" s="1085"/>
      <c r="CY74" s="1085"/>
      <c r="CZ74" s="1085"/>
      <c r="DA74" s="1085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76" t="str">
        <f>IF(Kalba="EN",Data2!C102,Data2!B102)</f>
        <v>Ekonominė grynoji dabartinė vertė - EGDV</v>
      </c>
      <c r="D80" s="247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0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1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6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6),0,Data4!M$16)</f>
        <v>0</v>
      </c>
      <c r="G90" s="158">
        <f>IF(ISERROR(Data4!N$16),0,Data4!N$16)</f>
        <v>0</v>
      </c>
      <c r="H90" s="158">
        <f>IF(ISERROR(Data4!O$16),0,Data4!O$16)</f>
        <v>0</v>
      </c>
      <c r="I90" s="158">
        <f>IF(ISERROR(Data4!P$16),0,Data4!P$16)</f>
        <v>0</v>
      </c>
      <c r="J90" s="158">
        <f>IF(ISERROR(Data4!Q$16),0,Data4!Q$16)</f>
        <v>0</v>
      </c>
      <c r="K90" s="158">
        <f>IF(ISERROR(Data4!R$16),0,Data4!R$16)</f>
        <v>0</v>
      </c>
      <c r="L90" s="158">
        <f>IF(ISERROR(Data4!S$16),0,Data4!S$16)</f>
        <v>0</v>
      </c>
      <c r="M90" s="158">
        <f>IF(ISERROR(Data4!T$16),0,Data4!T$16)</f>
        <v>0</v>
      </c>
      <c r="N90" s="158">
        <f>IF(ISERROR(Data4!U$16),0,Data4!U$16)</f>
        <v>0</v>
      </c>
      <c r="O90" s="158">
        <f>IF(ISERROR(Data4!V$16),0,Data4!V$16)</f>
        <v>0</v>
      </c>
      <c r="P90" s="158">
        <f>IF(ISERROR(Data4!W$16),0,Data4!W$16)</f>
        <v>0</v>
      </c>
      <c r="Q90" s="158">
        <f>IF(ISERROR(Data4!X$16),0,Data4!X$16)</f>
        <v>0</v>
      </c>
      <c r="R90" s="158">
        <f>IF(ISERROR(Data4!Y$16),0,Data4!Y$16)</f>
        <v>0</v>
      </c>
      <c r="S90" s="158">
        <f>IF(ISERROR(Data4!Z$16),0,Data4!Z$16)</f>
        <v>0</v>
      </c>
      <c r="T90" s="158">
        <f>IF(ISERROR(Data4!AA$16),0,Data4!AA$16)</f>
        <v>0</v>
      </c>
      <c r="U90" s="158">
        <f>IF(ISERROR(Data4!AB$16),0,Data4!AB$16)</f>
        <v>0</v>
      </c>
      <c r="V90" s="158">
        <f>IF(ISERROR(Data4!AC$16),0,Data4!AC$16)</f>
        <v>0</v>
      </c>
      <c r="W90" s="158">
        <f>IF(ISERROR(Data4!AD$16),0,Data4!AD$16)</f>
        <v>0</v>
      </c>
      <c r="X90" s="158">
        <f>IF(ISERROR(Data4!AE$16),0,Data4!AE$16)</f>
        <v>0</v>
      </c>
      <c r="Y90" s="158">
        <f>IF(ISERROR(Data4!AF$16),0,Data4!AF$16)</f>
        <v>0</v>
      </c>
      <c r="Z90" s="158">
        <f>IF(ISERROR(Data4!AG$16),0,Data4!AG$16)</f>
        <v>0</v>
      </c>
      <c r="AA90" s="158">
        <f>IF(ISERROR(Data4!AH$16),0,Data4!AH$16)</f>
        <v>0</v>
      </c>
      <c r="AB90" s="158">
        <f>IF(ISERROR(Data4!AI$16),0,Data4!AI$16)</f>
        <v>0</v>
      </c>
      <c r="AC90" s="158">
        <f>IF(ISERROR(Data4!AJ$16),0,Data4!AJ$16)</f>
        <v>0</v>
      </c>
      <c r="AD90" s="158">
        <f>IF(ISERROR(Data4!AK$16),0,Data4!AK$16)</f>
        <v>0</v>
      </c>
      <c r="AE90" s="158">
        <f>IF(ISERROR(Data4!AL$16),0,Data4!AL$16)</f>
        <v>0</v>
      </c>
      <c r="AF90" s="158">
        <f>IF(ISERROR(Data4!AM$16),0,Data4!AM$16)</f>
        <v>0</v>
      </c>
      <c r="AG90" s="158">
        <f>IF(ISERROR(Data4!AN$16),0,Data4!AN$16)</f>
        <v>0</v>
      </c>
      <c r="AH90" s="158">
        <f>IF(ISERROR(Data4!AO$16),0,Data4!AO$16)</f>
        <v>0</v>
      </c>
      <c r="AI90" s="158">
        <f>IF(ISERROR(Data4!AP$16),0,Data4!AP$16)</f>
        <v>0</v>
      </c>
      <c r="AJ90" s="158">
        <f>IF(ISERROR(Data4!AQ$16),0,Data4!AQ$16)</f>
        <v>0</v>
      </c>
      <c r="AK90" s="158">
        <f>IF(ISERROR(Data4!AR$16),0,Data4!AR$16)</f>
        <v>0</v>
      </c>
      <c r="AL90" s="158">
        <f>IF(ISERROR(Data4!AS$16),0,Data4!AS$16)</f>
        <v>0</v>
      </c>
      <c r="AM90" s="158">
        <f>IF(ISERROR(Data4!AT$16),0,Data4!AT$16)</f>
        <v>0</v>
      </c>
      <c r="AN90" s="158">
        <f>IF(ISERROR(Data4!AU$16),0,Data4!AU$16)</f>
        <v>0</v>
      </c>
      <c r="AO90" s="158">
        <f>IF(ISERROR(Data4!AV$16),0,Data4!AV$16)</f>
        <v>0</v>
      </c>
      <c r="AP90" s="158">
        <f>IF(ISERROR(Data4!AW$16),0,Data4!AW$16)</f>
        <v>0</v>
      </c>
      <c r="AQ90" s="158">
        <f>IF(ISERROR(Data4!AX$16),0,Data4!AX$16)</f>
        <v>0</v>
      </c>
      <c r="AR90" s="158">
        <f>IF(ISERROR(Data4!AY$16),0,Data4!AY$16)</f>
        <v>0</v>
      </c>
      <c r="AS90" s="158">
        <f>IF(ISERROR(Data4!AZ$16),0,Data4!AZ$16)</f>
        <v>0</v>
      </c>
      <c r="AT90" s="158">
        <f>IF(ISERROR(Data4!BA$16),0,Data4!BA$16)</f>
        <v>0</v>
      </c>
      <c r="AU90" s="158">
        <f>IF(ISERROR(Data4!BB$16),0,Data4!BB$16)</f>
        <v>0</v>
      </c>
      <c r="AV90" s="158">
        <f>IF(ISERROR(Data4!BC$16),0,Data4!BC$16)</f>
        <v>0</v>
      </c>
      <c r="AW90" s="158">
        <f>IF(ISERROR(Data4!BD$16),0,Data4!BD$16)</f>
        <v>0</v>
      </c>
      <c r="AX90" s="158">
        <f>IF(ISERROR(Data4!BE$16),0,Data4!BE$16)</f>
        <v>0</v>
      </c>
      <c r="AY90" s="158">
        <f>IF(ISERROR(Data4!BF$16),0,Data4!BF$16)</f>
        <v>0</v>
      </c>
      <c r="AZ90" s="158">
        <f>IF(ISERROR(Data4!BG$16),0,Data4!BG$16)</f>
        <v>0</v>
      </c>
      <c r="BA90" s="158">
        <f>IF(ISERROR(Data4!BH$16),0,Data4!BH$16)</f>
        <v>0</v>
      </c>
      <c r="BB90" s="158">
        <f>IF(ISERROR(Data4!BI$16),0,Data4!BI$16)</f>
        <v>0</v>
      </c>
      <c r="BC90" s="158">
        <f>IF(ISERROR(Data4!BJ$16),0,Data4!BJ$16)</f>
        <v>0</v>
      </c>
      <c r="BD90" s="158">
        <f>IF(ISERROR(Data4!BK$16),0,Data4!BK$16)</f>
        <v>0</v>
      </c>
      <c r="BE90" s="158">
        <f>IF(ISERROR(Data4!BL$16),0,Data4!BL$16)</f>
        <v>0</v>
      </c>
      <c r="BF90" s="158">
        <f>IF(ISERROR(Data4!BM$16),0,Data4!BM$16)</f>
        <v>0</v>
      </c>
      <c r="BG90" s="158">
        <f>IF(ISERROR(Data4!BN$16),0,Data4!BN$16)</f>
        <v>0</v>
      </c>
      <c r="BH90" s="158">
        <f>IF(ISERROR(Data4!BO$16),0,Data4!BO$16)</f>
        <v>0</v>
      </c>
      <c r="BI90" s="158">
        <f>IF(ISERROR(Data4!BP$16),0,Data4!BP$16)</f>
        <v>0</v>
      </c>
      <c r="BJ90" s="158">
        <f>IF(ISERROR(Data4!BQ$16),0,Data4!BQ$16)</f>
        <v>0</v>
      </c>
      <c r="BK90" s="158">
        <f>IF(ISERROR(Data4!BR$16),0,Data4!BR$16)</f>
        <v>0</v>
      </c>
      <c r="BL90" s="158">
        <f>IF(ISERROR(Data4!BS$16),0,Data4!BS$16)</f>
        <v>0</v>
      </c>
      <c r="BM90" s="158">
        <f>IF(ISERROR(Data4!BT$16),0,Data4!BT$16)</f>
        <v>0</v>
      </c>
      <c r="BN90" s="158">
        <f>IF(ISERROR(Data4!BU$16),0,Data4!BU$16)</f>
        <v>0</v>
      </c>
      <c r="BO90" s="158">
        <f>IF(ISERROR(Data4!BV$16),0,Data4!BV$16)</f>
        <v>0</v>
      </c>
      <c r="BP90" s="158">
        <f>IF(ISERROR(Data4!BW$16),0,Data4!BW$16)</f>
        <v>0</v>
      </c>
      <c r="BQ90" s="158">
        <f>IF(ISERROR(Data4!BX$16),0,Data4!BX$16)</f>
        <v>0</v>
      </c>
      <c r="BR90" s="158">
        <f>IF(ISERROR(Data4!BY$16),0,Data4!BY$16)</f>
        <v>0</v>
      </c>
      <c r="BS90" s="158">
        <f>IF(ISERROR(Data4!BZ$16),0,Data4!BZ$16)</f>
        <v>0</v>
      </c>
      <c r="BT90" s="158">
        <f>IF(ISERROR(Data4!CA$16),0,Data4!CA$16)</f>
        <v>0</v>
      </c>
      <c r="BU90" s="158">
        <f>IF(ISERROR(Data4!CB$16),0,Data4!CB$16)</f>
        <v>0</v>
      </c>
      <c r="BV90" s="158">
        <f>IF(ISERROR(Data4!CC$16),0,Data4!CC$16)</f>
        <v>0</v>
      </c>
      <c r="BW90" s="158">
        <f>IF(ISERROR(Data4!CD$16),0,Data4!CD$16)</f>
        <v>0</v>
      </c>
      <c r="BX90" s="158">
        <f>IF(ISERROR(Data4!CE$16),0,Data4!CE$16)</f>
        <v>0</v>
      </c>
      <c r="BY90" s="158">
        <f>IF(ISERROR(Data4!CF$16),0,Data4!CF$16)</f>
        <v>0</v>
      </c>
      <c r="BZ90" s="158">
        <f>IF(ISERROR(Data4!CG$16),0,Data4!CG$16)</f>
        <v>0</v>
      </c>
      <c r="CA90" s="158">
        <f>IF(ISERROR(Data4!CH$16),0,Data4!CH$16)</f>
        <v>0</v>
      </c>
      <c r="CB90" s="158">
        <f>IF(ISERROR(Data4!CI$16),0,Data4!CI$16)</f>
        <v>0</v>
      </c>
      <c r="CC90" s="158">
        <f>IF(ISERROR(Data4!CJ$16),0,Data4!CJ$16)</f>
        <v>0</v>
      </c>
      <c r="CD90" s="158">
        <f>IF(ISERROR(Data4!CK$16),0,Data4!CK$16)</f>
        <v>0</v>
      </c>
      <c r="CE90" s="158">
        <f>IF(ISERROR(Data4!CL$16),0,Data4!CL$16)</f>
        <v>0</v>
      </c>
      <c r="CF90" s="158">
        <f>IF(ISERROR(Data4!CM$16),0,Data4!CM$16)</f>
        <v>0</v>
      </c>
      <c r="CG90" s="158">
        <f>IF(ISERROR(Data4!CN$16),0,Data4!CN$16)</f>
        <v>0</v>
      </c>
      <c r="CH90" s="158">
        <f>IF(ISERROR(Data4!CO$16),0,Data4!CO$16)</f>
        <v>0</v>
      </c>
      <c r="CI90" s="158">
        <f>IF(ISERROR(Data4!CP$16),0,Data4!CP$16)</f>
        <v>0</v>
      </c>
      <c r="CJ90" s="158">
        <f>IF(ISERROR(Data4!CQ$16),0,Data4!CQ$16)</f>
        <v>0</v>
      </c>
      <c r="CK90" s="158">
        <f>IF(ISERROR(Data4!CR$16),0,Data4!CR$16)</f>
        <v>0</v>
      </c>
      <c r="CL90" s="158">
        <f>IF(ISERROR(Data4!CS$16),0,Data4!CS$16)</f>
        <v>0</v>
      </c>
      <c r="CM90" s="158">
        <f>IF(ISERROR(Data4!CT$16),0,Data4!CT$16)</f>
        <v>0</v>
      </c>
      <c r="CN90" s="158">
        <f>IF(ISERROR(Data4!CU$16),0,Data4!CU$16)</f>
        <v>0</v>
      </c>
      <c r="CO90" s="158">
        <f>IF(ISERROR(Data4!CV$16),0,Data4!CV$16)</f>
        <v>0</v>
      </c>
      <c r="CP90" s="158">
        <f>IF(ISERROR(Data4!CW$16),0,Data4!CW$16)</f>
        <v>0</v>
      </c>
      <c r="CQ90" s="158">
        <f>IF(ISERROR(Data4!CX$16),0,Data4!CX$16)</f>
        <v>0</v>
      </c>
      <c r="CR90" s="158">
        <f>IF(ISERROR(Data4!CY$16),0,Data4!CY$16)</f>
        <v>0</v>
      </c>
      <c r="CS90" s="158">
        <f>IF(ISERROR(Data4!CZ$16),0,Data4!CZ$16)</f>
        <v>0</v>
      </c>
      <c r="CT90" s="158">
        <f>IF(ISERROR(Data4!DA$16),0,Data4!DA$16)</f>
        <v>0</v>
      </c>
      <c r="CU90" s="158">
        <f>IF(ISERROR(Data4!DB$16),0,Data4!DB$16)</f>
        <v>0</v>
      </c>
      <c r="CV90" s="158">
        <f>IF(ISERROR(Data4!DC$16),0,Data4!DC$16)</f>
        <v>0</v>
      </c>
      <c r="CW90" s="158">
        <f>IF(ISERROR(Data4!DD$16),0,Data4!DD$16)</f>
        <v>0</v>
      </c>
      <c r="CX90" s="158">
        <f>IF(ISERROR(Data4!DE$16),0,Data4!DE$16)</f>
        <v>0</v>
      </c>
      <c r="CY90" s="158">
        <f>IF(ISERROR(Data4!DF$16),0,Data4!DF$16)</f>
        <v>0</v>
      </c>
      <c r="CZ90" s="158">
        <f>IF(ISERROR(Data4!DG$16),0,Data4!DG$16)</f>
        <v>0</v>
      </c>
      <c r="DA90" s="158">
        <f>IF(ISERROR(Data4!DH$16),0,Data4!DH$16)</f>
        <v>0</v>
      </c>
      <c r="DF90" s="3"/>
      <c r="DG90" s="3"/>
    </row>
    <row r="91" spans="2:111" hidden="1">
      <c r="B91" s="187" t="s">
        <v>52</v>
      </c>
      <c r="C91" s="169" t="str">
        <f>Data4!D$17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7),0,Data4!M$17)</f>
        <v>0</v>
      </c>
      <c r="G91" s="158">
        <f>IF(ISERROR(Data4!N$17),0,Data4!N$17)</f>
        <v>0</v>
      </c>
      <c r="H91" s="158">
        <f>IF(ISERROR(Data4!O$17),0,Data4!O$17)</f>
        <v>0</v>
      </c>
      <c r="I91" s="158">
        <f>IF(ISERROR(Data4!P$17),0,Data4!P$17)</f>
        <v>0</v>
      </c>
      <c r="J91" s="158">
        <f>IF(ISERROR(Data4!Q$17),0,Data4!Q$17)</f>
        <v>0</v>
      </c>
      <c r="K91" s="158">
        <f>IF(ISERROR(Data4!R$17),0,Data4!R$17)</f>
        <v>0</v>
      </c>
      <c r="L91" s="158">
        <f>IF(ISERROR(Data4!S$17),0,Data4!S$17)</f>
        <v>0</v>
      </c>
      <c r="M91" s="158">
        <f>IF(ISERROR(Data4!T$17),0,Data4!T$17)</f>
        <v>0</v>
      </c>
      <c r="N91" s="158">
        <f>IF(ISERROR(Data4!U$17),0,Data4!U$17)</f>
        <v>0</v>
      </c>
      <c r="O91" s="158">
        <f>IF(ISERROR(Data4!V$17),0,Data4!V$17)</f>
        <v>0</v>
      </c>
      <c r="P91" s="158">
        <f>IF(ISERROR(Data4!W$17),0,Data4!W$17)</f>
        <v>0</v>
      </c>
      <c r="Q91" s="158">
        <f>IF(ISERROR(Data4!X$17),0,Data4!X$17)</f>
        <v>0</v>
      </c>
      <c r="R91" s="158">
        <f>IF(ISERROR(Data4!Y$17),0,Data4!Y$17)</f>
        <v>0</v>
      </c>
      <c r="S91" s="158">
        <f>IF(ISERROR(Data4!Z$17),0,Data4!Z$17)</f>
        <v>0</v>
      </c>
      <c r="T91" s="158">
        <f>IF(ISERROR(Data4!AA$17),0,Data4!AA$17)</f>
        <v>0</v>
      </c>
      <c r="U91" s="158">
        <f>IF(ISERROR(Data4!AB$17),0,Data4!AB$17)</f>
        <v>0</v>
      </c>
      <c r="V91" s="158">
        <f>IF(ISERROR(Data4!AC$17),0,Data4!AC$17)</f>
        <v>0</v>
      </c>
      <c r="W91" s="158">
        <f>IF(ISERROR(Data4!AD$17),0,Data4!AD$17)</f>
        <v>0</v>
      </c>
      <c r="X91" s="158">
        <f>IF(ISERROR(Data4!AE$17),0,Data4!AE$17)</f>
        <v>0</v>
      </c>
      <c r="Y91" s="158">
        <f>IF(ISERROR(Data4!AF$17),0,Data4!AF$17)</f>
        <v>0</v>
      </c>
      <c r="Z91" s="158">
        <f>IF(ISERROR(Data4!AG$17),0,Data4!AG$17)</f>
        <v>0</v>
      </c>
      <c r="AA91" s="158">
        <f>IF(ISERROR(Data4!AH$17),0,Data4!AH$17)</f>
        <v>0</v>
      </c>
      <c r="AB91" s="158">
        <f>IF(ISERROR(Data4!AI$17),0,Data4!AI$17)</f>
        <v>0</v>
      </c>
      <c r="AC91" s="158">
        <f>IF(ISERROR(Data4!AJ$17),0,Data4!AJ$17)</f>
        <v>0</v>
      </c>
      <c r="AD91" s="158">
        <f>IF(ISERROR(Data4!AK$17),0,Data4!AK$17)</f>
        <v>0</v>
      </c>
      <c r="AE91" s="158">
        <f>IF(ISERROR(Data4!AL$17),0,Data4!AL$17)</f>
        <v>0</v>
      </c>
      <c r="AF91" s="158">
        <f>IF(ISERROR(Data4!AM$17),0,Data4!AM$17)</f>
        <v>0</v>
      </c>
      <c r="AG91" s="158">
        <f>IF(ISERROR(Data4!AN$17),0,Data4!AN$17)</f>
        <v>0</v>
      </c>
      <c r="AH91" s="158">
        <f>IF(ISERROR(Data4!AO$17),0,Data4!AO$17)</f>
        <v>0</v>
      </c>
      <c r="AI91" s="158">
        <f>IF(ISERROR(Data4!AP$17),0,Data4!AP$17)</f>
        <v>0</v>
      </c>
      <c r="AJ91" s="158">
        <f>IF(ISERROR(Data4!AQ$17),0,Data4!AQ$17)</f>
        <v>0</v>
      </c>
      <c r="AK91" s="158">
        <f>IF(ISERROR(Data4!AR$17),0,Data4!AR$17)</f>
        <v>0</v>
      </c>
      <c r="AL91" s="158">
        <f>IF(ISERROR(Data4!AS$17),0,Data4!AS$17)</f>
        <v>0</v>
      </c>
      <c r="AM91" s="158">
        <f>IF(ISERROR(Data4!AT$17),0,Data4!AT$17)</f>
        <v>0</v>
      </c>
      <c r="AN91" s="158">
        <f>IF(ISERROR(Data4!AU$17),0,Data4!AU$17)</f>
        <v>0</v>
      </c>
      <c r="AO91" s="158">
        <f>IF(ISERROR(Data4!AV$17),0,Data4!AV$17)</f>
        <v>0</v>
      </c>
      <c r="AP91" s="158">
        <f>IF(ISERROR(Data4!AW$17),0,Data4!AW$17)</f>
        <v>0</v>
      </c>
      <c r="AQ91" s="158">
        <f>IF(ISERROR(Data4!AX$17),0,Data4!AX$17)</f>
        <v>0</v>
      </c>
      <c r="AR91" s="158">
        <f>IF(ISERROR(Data4!AY$17),0,Data4!AY$17)</f>
        <v>0</v>
      </c>
      <c r="AS91" s="158">
        <f>IF(ISERROR(Data4!AZ$17),0,Data4!AZ$17)</f>
        <v>0</v>
      </c>
      <c r="AT91" s="158">
        <f>IF(ISERROR(Data4!BA$17),0,Data4!BA$17)</f>
        <v>0</v>
      </c>
      <c r="AU91" s="158">
        <f>IF(ISERROR(Data4!BB$17),0,Data4!BB$17)</f>
        <v>0</v>
      </c>
      <c r="AV91" s="158">
        <f>IF(ISERROR(Data4!BC$17),0,Data4!BC$17)</f>
        <v>0</v>
      </c>
      <c r="AW91" s="158">
        <f>IF(ISERROR(Data4!BD$17),0,Data4!BD$17)</f>
        <v>0</v>
      </c>
      <c r="AX91" s="158">
        <f>IF(ISERROR(Data4!BE$17),0,Data4!BE$17)</f>
        <v>0</v>
      </c>
      <c r="AY91" s="158">
        <f>IF(ISERROR(Data4!BF$17),0,Data4!BF$17)</f>
        <v>0</v>
      </c>
      <c r="AZ91" s="158">
        <f>IF(ISERROR(Data4!BG$17),0,Data4!BG$17)</f>
        <v>0</v>
      </c>
      <c r="BA91" s="158">
        <f>IF(ISERROR(Data4!BH$17),0,Data4!BH$17)</f>
        <v>0</v>
      </c>
      <c r="BB91" s="158">
        <f>IF(ISERROR(Data4!BI$17),0,Data4!BI$17)</f>
        <v>0</v>
      </c>
      <c r="BC91" s="158">
        <f>IF(ISERROR(Data4!BJ$17),0,Data4!BJ$17)</f>
        <v>0</v>
      </c>
      <c r="BD91" s="158">
        <f>IF(ISERROR(Data4!BK$17),0,Data4!BK$17)</f>
        <v>0</v>
      </c>
      <c r="BE91" s="158">
        <f>IF(ISERROR(Data4!BL$17),0,Data4!BL$17)</f>
        <v>0</v>
      </c>
      <c r="BF91" s="158">
        <f>IF(ISERROR(Data4!BM$17),0,Data4!BM$17)</f>
        <v>0</v>
      </c>
      <c r="BG91" s="158">
        <f>IF(ISERROR(Data4!BN$17),0,Data4!BN$17)</f>
        <v>0</v>
      </c>
      <c r="BH91" s="158">
        <f>IF(ISERROR(Data4!BO$17),0,Data4!BO$17)</f>
        <v>0</v>
      </c>
      <c r="BI91" s="158">
        <f>IF(ISERROR(Data4!BP$17),0,Data4!BP$17)</f>
        <v>0</v>
      </c>
      <c r="BJ91" s="158">
        <f>IF(ISERROR(Data4!BQ$17),0,Data4!BQ$17)</f>
        <v>0</v>
      </c>
      <c r="BK91" s="158">
        <f>IF(ISERROR(Data4!BR$17),0,Data4!BR$17)</f>
        <v>0</v>
      </c>
      <c r="BL91" s="158">
        <f>IF(ISERROR(Data4!BS$17),0,Data4!BS$17)</f>
        <v>0</v>
      </c>
      <c r="BM91" s="158">
        <f>IF(ISERROR(Data4!BT$17),0,Data4!BT$17)</f>
        <v>0</v>
      </c>
      <c r="BN91" s="158">
        <f>IF(ISERROR(Data4!BU$17),0,Data4!BU$17)</f>
        <v>0</v>
      </c>
      <c r="BO91" s="158">
        <f>IF(ISERROR(Data4!BV$17),0,Data4!BV$17)</f>
        <v>0</v>
      </c>
      <c r="BP91" s="158">
        <f>IF(ISERROR(Data4!BW$17),0,Data4!BW$17)</f>
        <v>0</v>
      </c>
      <c r="BQ91" s="158">
        <f>IF(ISERROR(Data4!BX$17),0,Data4!BX$17)</f>
        <v>0</v>
      </c>
      <c r="BR91" s="158">
        <f>IF(ISERROR(Data4!BY$17),0,Data4!BY$17)</f>
        <v>0</v>
      </c>
      <c r="BS91" s="158">
        <f>IF(ISERROR(Data4!BZ$17),0,Data4!BZ$17)</f>
        <v>0</v>
      </c>
      <c r="BT91" s="158">
        <f>IF(ISERROR(Data4!CA$17),0,Data4!CA$17)</f>
        <v>0</v>
      </c>
      <c r="BU91" s="158">
        <f>IF(ISERROR(Data4!CB$17),0,Data4!CB$17)</f>
        <v>0</v>
      </c>
      <c r="BV91" s="158">
        <f>IF(ISERROR(Data4!CC$17),0,Data4!CC$17)</f>
        <v>0</v>
      </c>
      <c r="BW91" s="158">
        <f>IF(ISERROR(Data4!CD$17),0,Data4!CD$17)</f>
        <v>0</v>
      </c>
      <c r="BX91" s="158">
        <f>IF(ISERROR(Data4!CE$17),0,Data4!CE$17)</f>
        <v>0</v>
      </c>
      <c r="BY91" s="158">
        <f>IF(ISERROR(Data4!CF$17),0,Data4!CF$17)</f>
        <v>0</v>
      </c>
      <c r="BZ91" s="158">
        <f>IF(ISERROR(Data4!CG$17),0,Data4!CG$17)</f>
        <v>0</v>
      </c>
      <c r="CA91" s="158">
        <f>IF(ISERROR(Data4!CH$17),0,Data4!CH$17)</f>
        <v>0</v>
      </c>
      <c r="CB91" s="158">
        <f>IF(ISERROR(Data4!CI$17),0,Data4!CI$17)</f>
        <v>0</v>
      </c>
      <c r="CC91" s="158">
        <f>IF(ISERROR(Data4!CJ$17),0,Data4!CJ$17)</f>
        <v>0</v>
      </c>
      <c r="CD91" s="158">
        <f>IF(ISERROR(Data4!CK$17),0,Data4!CK$17)</f>
        <v>0</v>
      </c>
      <c r="CE91" s="158">
        <f>IF(ISERROR(Data4!CL$17),0,Data4!CL$17)</f>
        <v>0</v>
      </c>
      <c r="CF91" s="158">
        <f>IF(ISERROR(Data4!CM$17),0,Data4!CM$17)</f>
        <v>0</v>
      </c>
      <c r="CG91" s="158">
        <f>IF(ISERROR(Data4!CN$17),0,Data4!CN$17)</f>
        <v>0</v>
      </c>
      <c r="CH91" s="158">
        <f>IF(ISERROR(Data4!CO$17),0,Data4!CO$17)</f>
        <v>0</v>
      </c>
      <c r="CI91" s="158">
        <f>IF(ISERROR(Data4!CP$17),0,Data4!CP$17)</f>
        <v>0</v>
      </c>
      <c r="CJ91" s="158">
        <f>IF(ISERROR(Data4!CQ$17),0,Data4!CQ$17)</f>
        <v>0</v>
      </c>
      <c r="CK91" s="158">
        <f>IF(ISERROR(Data4!CR$17),0,Data4!CR$17)</f>
        <v>0</v>
      </c>
      <c r="CL91" s="158">
        <f>IF(ISERROR(Data4!CS$17),0,Data4!CS$17)</f>
        <v>0</v>
      </c>
      <c r="CM91" s="158">
        <f>IF(ISERROR(Data4!CT$17),0,Data4!CT$17)</f>
        <v>0</v>
      </c>
      <c r="CN91" s="158">
        <f>IF(ISERROR(Data4!CU$17),0,Data4!CU$17)</f>
        <v>0</v>
      </c>
      <c r="CO91" s="158">
        <f>IF(ISERROR(Data4!CV$17),0,Data4!CV$17)</f>
        <v>0</v>
      </c>
      <c r="CP91" s="158">
        <f>IF(ISERROR(Data4!CW$17),0,Data4!CW$17)</f>
        <v>0</v>
      </c>
      <c r="CQ91" s="158">
        <f>IF(ISERROR(Data4!CX$17),0,Data4!CX$17)</f>
        <v>0</v>
      </c>
      <c r="CR91" s="158">
        <f>IF(ISERROR(Data4!CY$17),0,Data4!CY$17)</f>
        <v>0</v>
      </c>
      <c r="CS91" s="158">
        <f>IF(ISERROR(Data4!CZ$17),0,Data4!CZ$17)</f>
        <v>0</v>
      </c>
      <c r="CT91" s="158">
        <f>IF(ISERROR(Data4!DA$17),0,Data4!DA$17)</f>
        <v>0</v>
      </c>
      <c r="CU91" s="158">
        <f>IF(ISERROR(Data4!DB$17),0,Data4!DB$17)</f>
        <v>0</v>
      </c>
      <c r="CV91" s="158">
        <f>IF(ISERROR(Data4!DC$17),0,Data4!DC$17)</f>
        <v>0</v>
      </c>
      <c r="CW91" s="158">
        <f>IF(ISERROR(Data4!DD$17),0,Data4!DD$17)</f>
        <v>0</v>
      </c>
      <c r="CX91" s="158">
        <f>IF(ISERROR(Data4!DE$17),0,Data4!DE$17)</f>
        <v>0</v>
      </c>
      <c r="CY91" s="158">
        <f>IF(ISERROR(Data4!DF$17),0,Data4!DF$17)</f>
        <v>0</v>
      </c>
      <c r="CZ91" s="158">
        <f>IF(ISERROR(Data4!DG$17),0,Data4!DG$17)</f>
        <v>0</v>
      </c>
      <c r="DA91" s="158">
        <f>IF(ISERROR(Data4!DH$17),0,Data4!DH$17)</f>
        <v>0</v>
      </c>
      <c r="DF91" s="3"/>
      <c r="DG91" s="3"/>
    </row>
    <row r="92" spans="2:111" hidden="1">
      <c r="B92" s="187" t="s">
        <v>303</v>
      </c>
      <c r="C92" s="169" t="str">
        <f>Data4!D$18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8),0,Data4!M$18)</f>
        <v>0</v>
      </c>
      <c r="G92" s="158">
        <f>IF(ISERROR(Data4!N$18),0,Data4!N$18)</f>
        <v>0</v>
      </c>
      <c r="H92" s="158">
        <f>IF(ISERROR(Data4!O$18),0,Data4!O$18)</f>
        <v>0</v>
      </c>
      <c r="I92" s="158">
        <f>IF(ISERROR(Data4!P$18),0,Data4!P$18)</f>
        <v>0</v>
      </c>
      <c r="J92" s="158">
        <f>IF(ISERROR(Data4!Q$18),0,Data4!Q$18)</f>
        <v>0</v>
      </c>
      <c r="K92" s="158">
        <f>IF(ISERROR(Data4!R$18),0,Data4!R$18)</f>
        <v>0</v>
      </c>
      <c r="L92" s="158">
        <f>IF(ISERROR(Data4!S$18),0,Data4!S$18)</f>
        <v>0</v>
      </c>
      <c r="M92" s="158">
        <f>IF(ISERROR(Data4!T$18),0,Data4!T$18)</f>
        <v>0</v>
      </c>
      <c r="N92" s="158">
        <f>IF(ISERROR(Data4!U$18),0,Data4!U$18)</f>
        <v>0</v>
      </c>
      <c r="O92" s="158">
        <f>IF(ISERROR(Data4!V$18),0,Data4!V$18)</f>
        <v>0</v>
      </c>
      <c r="P92" s="158">
        <f>IF(ISERROR(Data4!W$18),0,Data4!W$18)</f>
        <v>0</v>
      </c>
      <c r="Q92" s="158">
        <f>IF(ISERROR(Data4!X$18),0,Data4!X$18)</f>
        <v>0</v>
      </c>
      <c r="R92" s="158">
        <f>IF(ISERROR(Data4!Y$18),0,Data4!Y$18)</f>
        <v>0</v>
      </c>
      <c r="S92" s="158">
        <f>IF(ISERROR(Data4!Z$18),0,Data4!Z$18)</f>
        <v>0</v>
      </c>
      <c r="T92" s="158">
        <f>IF(ISERROR(Data4!AA$18),0,Data4!AA$18)</f>
        <v>0</v>
      </c>
      <c r="U92" s="158">
        <f>IF(ISERROR(Data4!AB$18),0,Data4!AB$18)</f>
        <v>0</v>
      </c>
      <c r="V92" s="158">
        <f>IF(ISERROR(Data4!AC$18),0,Data4!AC$18)</f>
        <v>0</v>
      </c>
      <c r="W92" s="158">
        <f>IF(ISERROR(Data4!AD$18),0,Data4!AD$18)</f>
        <v>0</v>
      </c>
      <c r="X92" s="158">
        <f>IF(ISERROR(Data4!AE$18),0,Data4!AE$18)</f>
        <v>0</v>
      </c>
      <c r="Y92" s="158">
        <f>IF(ISERROR(Data4!AF$18),0,Data4!AF$18)</f>
        <v>0</v>
      </c>
      <c r="Z92" s="158">
        <f>IF(ISERROR(Data4!AG$18),0,Data4!AG$18)</f>
        <v>0</v>
      </c>
      <c r="AA92" s="158">
        <f>IF(ISERROR(Data4!AH$18),0,Data4!AH$18)</f>
        <v>0</v>
      </c>
      <c r="AB92" s="158">
        <f>IF(ISERROR(Data4!AI$18),0,Data4!AI$18)</f>
        <v>0</v>
      </c>
      <c r="AC92" s="158">
        <f>IF(ISERROR(Data4!AJ$18),0,Data4!AJ$18)</f>
        <v>0</v>
      </c>
      <c r="AD92" s="158">
        <f>IF(ISERROR(Data4!AK$18),0,Data4!AK$18)</f>
        <v>0</v>
      </c>
      <c r="AE92" s="158">
        <f>IF(ISERROR(Data4!AL$18),0,Data4!AL$18)</f>
        <v>0</v>
      </c>
      <c r="AF92" s="158">
        <f>IF(ISERROR(Data4!AM$18),0,Data4!AM$18)</f>
        <v>0</v>
      </c>
      <c r="AG92" s="158">
        <f>IF(ISERROR(Data4!AN$18),0,Data4!AN$18)</f>
        <v>0</v>
      </c>
      <c r="AH92" s="158">
        <f>IF(ISERROR(Data4!AO$18),0,Data4!AO$18)</f>
        <v>0</v>
      </c>
      <c r="AI92" s="158">
        <f>IF(ISERROR(Data4!AP$18),0,Data4!AP$18)</f>
        <v>0</v>
      </c>
      <c r="AJ92" s="158">
        <f>IF(ISERROR(Data4!AQ$18),0,Data4!AQ$18)</f>
        <v>0</v>
      </c>
      <c r="AK92" s="158">
        <f>IF(ISERROR(Data4!AR$18),0,Data4!AR$18)</f>
        <v>0</v>
      </c>
      <c r="AL92" s="158">
        <f>IF(ISERROR(Data4!AS$18),0,Data4!AS$18)</f>
        <v>0</v>
      </c>
      <c r="AM92" s="158">
        <f>IF(ISERROR(Data4!AT$18),0,Data4!AT$18)</f>
        <v>0</v>
      </c>
      <c r="AN92" s="158">
        <f>IF(ISERROR(Data4!AU$18),0,Data4!AU$18)</f>
        <v>0</v>
      </c>
      <c r="AO92" s="158">
        <f>IF(ISERROR(Data4!AV$18),0,Data4!AV$18)</f>
        <v>0</v>
      </c>
      <c r="AP92" s="158">
        <f>IF(ISERROR(Data4!AW$18),0,Data4!AW$18)</f>
        <v>0</v>
      </c>
      <c r="AQ92" s="158">
        <f>IF(ISERROR(Data4!AX$18),0,Data4!AX$18)</f>
        <v>0</v>
      </c>
      <c r="AR92" s="158">
        <f>IF(ISERROR(Data4!AY$18),0,Data4!AY$18)</f>
        <v>0</v>
      </c>
      <c r="AS92" s="158">
        <f>IF(ISERROR(Data4!AZ$18),0,Data4!AZ$18)</f>
        <v>0</v>
      </c>
      <c r="AT92" s="158">
        <f>IF(ISERROR(Data4!BA$18),0,Data4!BA$18)</f>
        <v>0</v>
      </c>
      <c r="AU92" s="158">
        <f>IF(ISERROR(Data4!BB$18),0,Data4!BB$18)</f>
        <v>0</v>
      </c>
      <c r="AV92" s="158">
        <f>IF(ISERROR(Data4!BC$18),0,Data4!BC$18)</f>
        <v>0</v>
      </c>
      <c r="AW92" s="158">
        <f>IF(ISERROR(Data4!BD$18),0,Data4!BD$18)</f>
        <v>0</v>
      </c>
      <c r="AX92" s="158">
        <f>IF(ISERROR(Data4!BE$18),0,Data4!BE$18)</f>
        <v>0</v>
      </c>
      <c r="AY92" s="158">
        <f>IF(ISERROR(Data4!BF$18),0,Data4!BF$18)</f>
        <v>0</v>
      </c>
      <c r="AZ92" s="158">
        <f>IF(ISERROR(Data4!BG$18),0,Data4!BG$18)</f>
        <v>0</v>
      </c>
      <c r="BA92" s="158">
        <f>IF(ISERROR(Data4!BH$18),0,Data4!BH$18)</f>
        <v>0</v>
      </c>
      <c r="BB92" s="158">
        <f>IF(ISERROR(Data4!BI$18),0,Data4!BI$18)</f>
        <v>0</v>
      </c>
      <c r="BC92" s="158">
        <f>IF(ISERROR(Data4!BJ$18),0,Data4!BJ$18)</f>
        <v>0</v>
      </c>
      <c r="BD92" s="158">
        <f>IF(ISERROR(Data4!BK$18),0,Data4!BK$18)</f>
        <v>0</v>
      </c>
      <c r="BE92" s="158">
        <f>IF(ISERROR(Data4!BL$18),0,Data4!BL$18)</f>
        <v>0</v>
      </c>
      <c r="BF92" s="158">
        <f>IF(ISERROR(Data4!BM$18),0,Data4!BM$18)</f>
        <v>0</v>
      </c>
      <c r="BG92" s="158">
        <f>IF(ISERROR(Data4!BN$18),0,Data4!BN$18)</f>
        <v>0</v>
      </c>
      <c r="BH92" s="158">
        <f>IF(ISERROR(Data4!BO$18),0,Data4!BO$18)</f>
        <v>0</v>
      </c>
      <c r="BI92" s="158">
        <f>IF(ISERROR(Data4!BP$18),0,Data4!BP$18)</f>
        <v>0</v>
      </c>
      <c r="BJ92" s="158">
        <f>IF(ISERROR(Data4!BQ$18),0,Data4!BQ$18)</f>
        <v>0</v>
      </c>
      <c r="BK92" s="158">
        <f>IF(ISERROR(Data4!BR$18),0,Data4!BR$18)</f>
        <v>0</v>
      </c>
      <c r="BL92" s="158">
        <f>IF(ISERROR(Data4!BS$18),0,Data4!BS$18)</f>
        <v>0</v>
      </c>
      <c r="BM92" s="158">
        <f>IF(ISERROR(Data4!BT$18),0,Data4!BT$18)</f>
        <v>0</v>
      </c>
      <c r="BN92" s="158">
        <f>IF(ISERROR(Data4!BU$18),0,Data4!BU$18)</f>
        <v>0</v>
      </c>
      <c r="BO92" s="158">
        <f>IF(ISERROR(Data4!BV$18),0,Data4!BV$18)</f>
        <v>0</v>
      </c>
      <c r="BP92" s="158">
        <f>IF(ISERROR(Data4!BW$18),0,Data4!BW$18)</f>
        <v>0</v>
      </c>
      <c r="BQ92" s="158">
        <f>IF(ISERROR(Data4!BX$18),0,Data4!BX$18)</f>
        <v>0</v>
      </c>
      <c r="BR92" s="158">
        <f>IF(ISERROR(Data4!BY$18),0,Data4!BY$18)</f>
        <v>0</v>
      </c>
      <c r="BS92" s="158">
        <f>IF(ISERROR(Data4!BZ$18),0,Data4!BZ$18)</f>
        <v>0</v>
      </c>
      <c r="BT92" s="158">
        <f>IF(ISERROR(Data4!CA$18),0,Data4!CA$18)</f>
        <v>0</v>
      </c>
      <c r="BU92" s="158">
        <f>IF(ISERROR(Data4!CB$18),0,Data4!CB$18)</f>
        <v>0</v>
      </c>
      <c r="BV92" s="158">
        <f>IF(ISERROR(Data4!CC$18),0,Data4!CC$18)</f>
        <v>0</v>
      </c>
      <c r="BW92" s="158">
        <f>IF(ISERROR(Data4!CD$18),0,Data4!CD$18)</f>
        <v>0</v>
      </c>
      <c r="BX92" s="158">
        <f>IF(ISERROR(Data4!CE$18),0,Data4!CE$18)</f>
        <v>0</v>
      </c>
      <c r="BY92" s="158">
        <f>IF(ISERROR(Data4!CF$18),0,Data4!CF$18)</f>
        <v>0</v>
      </c>
      <c r="BZ92" s="158">
        <f>IF(ISERROR(Data4!CG$18),0,Data4!CG$18)</f>
        <v>0</v>
      </c>
      <c r="CA92" s="158">
        <f>IF(ISERROR(Data4!CH$18),0,Data4!CH$18)</f>
        <v>0</v>
      </c>
      <c r="CB92" s="158">
        <f>IF(ISERROR(Data4!CI$18),0,Data4!CI$18)</f>
        <v>0</v>
      </c>
      <c r="CC92" s="158">
        <f>IF(ISERROR(Data4!CJ$18),0,Data4!CJ$18)</f>
        <v>0</v>
      </c>
      <c r="CD92" s="158">
        <f>IF(ISERROR(Data4!CK$18),0,Data4!CK$18)</f>
        <v>0</v>
      </c>
      <c r="CE92" s="158">
        <f>IF(ISERROR(Data4!CL$18),0,Data4!CL$18)</f>
        <v>0</v>
      </c>
      <c r="CF92" s="158">
        <f>IF(ISERROR(Data4!CM$18),0,Data4!CM$18)</f>
        <v>0</v>
      </c>
      <c r="CG92" s="158">
        <f>IF(ISERROR(Data4!CN$18),0,Data4!CN$18)</f>
        <v>0</v>
      </c>
      <c r="CH92" s="158">
        <f>IF(ISERROR(Data4!CO$18),0,Data4!CO$18)</f>
        <v>0</v>
      </c>
      <c r="CI92" s="158">
        <f>IF(ISERROR(Data4!CP$18),0,Data4!CP$18)</f>
        <v>0</v>
      </c>
      <c r="CJ92" s="158">
        <f>IF(ISERROR(Data4!CQ$18),0,Data4!CQ$18)</f>
        <v>0</v>
      </c>
      <c r="CK92" s="158">
        <f>IF(ISERROR(Data4!CR$18),0,Data4!CR$18)</f>
        <v>0</v>
      </c>
      <c r="CL92" s="158">
        <f>IF(ISERROR(Data4!CS$18),0,Data4!CS$18)</f>
        <v>0</v>
      </c>
      <c r="CM92" s="158">
        <f>IF(ISERROR(Data4!CT$18),0,Data4!CT$18)</f>
        <v>0</v>
      </c>
      <c r="CN92" s="158">
        <f>IF(ISERROR(Data4!CU$18),0,Data4!CU$18)</f>
        <v>0</v>
      </c>
      <c r="CO92" s="158">
        <f>IF(ISERROR(Data4!CV$18),0,Data4!CV$18)</f>
        <v>0</v>
      </c>
      <c r="CP92" s="158">
        <f>IF(ISERROR(Data4!CW$18),0,Data4!CW$18)</f>
        <v>0</v>
      </c>
      <c r="CQ92" s="158">
        <f>IF(ISERROR(Data4!CX$18),0,Data4!CX$18)</f>
        <v>0</v>
      </c>
      <c r="CR92" s="158">
        <f>IF(ISERROR(Data4!CY$18),0,Data4!CY$18)</f>
        <v>0</v>
      </c>
      <c r="CS92" s="158">
        <f>IF(ISERROR(Data4!CZ$18),0,Data4!CZ$18)</f>
        <v>0</v>
      </c>
      <c r="CT92" s="158">
        <f>IF(ISERROR(Data4!DA$18),0,Data4!DA$18)</f>
        <v>0</v>
      </c>
      <c r="CU92" s="158">
        <f>IF(ISERROR(Data4!DB$18),0,Data4!DB$18)</f>
        <v>0</v>
      </c>
      <c r="CV92" s="158">
        <f>IF(ISERROR(Data4!DC$18),0,Data4!DC$18)</f>
        <v>0</v>
      </c>
      <c r="CW92" s="158">
        <f>IF(ISERROR(Data4!DD$18),0,Data4!DD$18)</f>
        <v>0</v>
      </c>
      <c r="CX92" s="158">
        <f>IF(ISERROR(Data4!DE$18),0,Data4!DE$18)</f>
        <v>0</v>
      </c>
      <c r="CY92" s="158">
        <f>IF(ISERROR(Data4!DF$18),0,Data4!DF$18)</f>
        <v>0</v>
      </c>
      <c r="CZ92" s="158">
        <f>IF(ISERROR(Data4!DG$18),0,Data4!DG$18)</f>
        <v>0</v>
      </c>
      <c r="DA92" s="158">
        <f>IF(ISERROR(Data4!DH$18),0,Data4!DH$18)</f>
        <v>0</v>
      </c>
      <c r="DF92" s="3"/>
      <c r="DG92" s="3"/>
    </row>
    <row r="93" spans="2:111" hidden="1">
      <c r="B93" s="187" t="s">
        <v>304</v>
      </c>
      <c r="C93" s="169" t="str">
        <f>Data4!D$19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9),0,Data4!M$19)</f>
        <v>0</v>
      </c>
      <c r="G93" s="158">
        <f>IF(ISERROR(Data4!N$19),0,Data4!N$19)</f>
        <v>0</v>
      </c>
      <c r="H93" s="158">
        <f>IF(ISERROR(Data4!O$19),0,Data4!O$19)</f>
        <v>0</v>
      </c>
      <c r="I93" s="158">
        <f>IF(ISERROR(Data4!P$19),0,Data4!P$19)</f>
        <v>0</v>
      </c>
      <c r="J93" s="158">
        <f>IF(ISERROR(Data4!Q$19),0,Data4!Q$19)</f>
        <v>0</v>
      </c>
      <c r="K93" s="158">
        <f>IF(ISERROR(Data4!R$19),0,Data4!R$19)</f>
        <v>0</v>
      </c>
      <c r="L93" s="158">
        <f>IF(ISERROR(Data4!S$19),0,Data4!S$19)</f>
        <v>0</v>
      </c>
      <c r="M93" s="158">
        <f>IF(ISERROR(Data4!T$19),0,Data4!T$19)</f>
        <v>0</v>
      </c>
      <c r="N93" s="158">
        <f>IF(ISERROR(Data4!U$19),0,Data4!U$19)</f>
        <v>0</v>
      </c>
      <c r="O93" s="158">
        <f>IF(ISERROR(Data4!V$19),0,Data4!V$19)</f>
        <v>0</v>
      </c>
      <c r="P93" s="158">
        <f>IF(ISERROR(Data4!W$19),0,Data4!W$19)</f>
        <v>0</v>
      </c>
      <c r="Q93" s="158">
        <f>IF(ISERROR(Data4!X$19),0,Data4!X$19)</f>
        <v>0</v>
      </c>
      <c r="R93" s="158">
        <f>IF(ISERROR(Data4!Y$19),0,Data4!Y$19)</f>
        <v>0</v>
      </c>
      <c r="S93" s="158">
        <f>IF(ISERROR(Data4!Z$19),0,Data4!Z$19)</f>
        <v>0</v>
      </c>
      <c r="T93" s="158">
        <f>IF(ISERROR(Data4!AA$19),0,Data4!AA$19)</f>
        <v>0</v>
      </c>
      <c r="U93" s="158">
        <f>IF(ISERROR(Data4!AB$19),0,Data4!AB$19)</f>
        <v>0</v>
      </c>
      <c r="V93" s="158">
        <f>IF(ISERROR(Data4!AC$19),0,Data4!AC$19)</f>
        <v>0</v>
      </c>
      <c r="W93" s="158">
        <f>IF(ISERROR(Data4!AD$19),0,Data4!AD$19)</f>
        <v>0</v>
      </c>
      <c r="X93" s="158">
        <f>IF(ISERROR(Data4!AE$19),0,Data4!AE$19)</f>
        <v>0</v>
      </c>
      <c r="Y93" s="158">
        <f>IF(ISERROR(Data4!AF$19),0,Data4!AF$19)</f>
        <v>0</v>
      </c>
      <c r="Z93" s="158">
        <f>IF(ISERROR(Data4!AG$19),0,Data4!AG$19)</f>
        <v>0</v>
      </c>
      <c r="AA93" s="158">
        <f>IF(ISERROR(Data4!AH$19),0,Data4!AH$19)</f>
        <v>0</v>
      </c>
      <c r="AB93" s="158">
        <f>IF(ISERROR(Data4!AI$19),0,Data4!AI$19)</f>
        <v>0</v>
      </c>
      <c r="AC93" s="158">
        <f>IF(ISERROR(Data4!AJ$19),0,Data4!AJ$19)</f>
        <v>0</v>
      </c>
      <c r="AD93" s="158">
        <f>IF(ISERROR(Data4!AK$19),0,Data4!AK$19)</f>
        <v>0</v>
      </c>
      <c r="AE93" s="158">
        <f>IF(ISERROR(Data4!AL$19),0,Data4!AL$19)</f>
        <v>0</v>
      </c>
      <c r="AF93" s="158">
        <f>IF(ISERROR(Data4!AM$19),0,Data4!AM$19)</f>
        <v>0</v>
      </c>
      <c r="AG93" s="158">
        <f>IF(ISERROR(Data4!AN$19),0,Data4!AN$19)</f>
        <v>0</v>
      </c>
      <c r="AH93" s="158">
        <f>IF(ISERROR(Data4!AO$19),0,Data4!AO$19)</f>
        <v>0</v>
      </c>
      <c r="AI93" s="158">
        <f>IF(ISERROR(Data4!AP$19),0,Data4!AP$19)</f>
        <v>0</v>
      </c>
      <c r="AJ93" s="158">
        <f>IF(ISERROR(Data4!AQ$19),0,Data4!AQ$19)</f>
        <v>0</v>
      </c>
      <c r="AK93" s="158">
        <f>IF(ISERROR(Data4!AR$19),0,Data4!AR$19)</f>
        <v>0</v>
      </c>
      <c r="AL93" s="158">
        <f>IF(ISERROR(Data4!AS$19),0,Data4!AS$19)</f>
        <v>0</v>
      </c>
      <c r="AM93" s="158">
        <f>IF(ISERROR(Data4!AT$19),0,Data4!AT$19)</f>
        <v>0</v>
      </c>
      <c r="AN93" s="158">
        <f>IF(ISERROR(Data4!AU$19),0,Data4!AU$19)</f>
        <v>0</v>
      </c>
      <c r="AO93" s="158">
        <f>IF(ISERROR(Data4!AV$19),0,Data4!AV$19)</f>
        <v>0</v>
      </c>
      <c r="AP93" s="158">
        <f>IF(ISERROR(Data4!AW$19),0,Data4!AW$19)</f>
        <v>0</v>
      </c>
      <c r="AQ93" s="158">
        <f>IF(ISERROR(Data4!AX$19),0,Data4!AX$19)</f>
        <v>0</v>
      </c>
      <c r="AR93" s="158">
        <f>IF(ISERROR(Data4!AY$19),0,Data4!AY$19)</f>
        <v>0</v>
      </c>
      <c r="AS93" s="158">
        <f>IF(ISERROR(Data4!AZ$19),0,Data4!AZ$19)</f>
        <v>0</v>
      </c>
      <c r="AT93" s="158">
        <f>IF(ISERROR(Data4!BA$19),0,Data4!BA$19)</f>
        <v>0</v>
      </c>
      <c r="AU93" s="158">
        <f>IF(ISERROR(Data4!BB$19),0,Data4!BB$19)</f>
        <v>0</v>
      </c>
      <c r="AV93" s="158">
        <f>IF(ISERROR(Data4!BC$19),0,Data4!BC$19)</f>
        <v>0</v>
      </c>
      <c r="AW93" s="158">
        <f>IF(ISERROR(Data4!BD$19),0,Data4!BD$19)</f>
        <v>0</v>
      </c>
      <c r="AX93" s="158">
        <f>IF(ISERROR(Data4!BE$19),0,Data4!BE$19)</f>
        <v>0</v>
      </c>
      <c r="AY93" s="158">
        <f>IF(ISERROR(Data4!BF$19),0,Data4!BF$19)</f>
        <v>0</v>
      </c>
      <c r="AZ93" s="158">
        <f>IF(ISERROR(Data4!BG$19),0,Data4!BG$19)</f>
        <v>0</v>
      </c>
      <c r="BA93" s="158">
        <f>IF(ISERROR(Data4!BH$19),0,Data4!BH$19)</f>
        <v>0</v>
      </c>
      <c r="BB93" s="158">
        <f>IF(ISERROR(Data4!BI$19),0,Data4!BI$19)</f>
        <v>0</v>
      </c>
      <c r="BC93" s="158">
        <f>IF(ISERROR(Data4!BJ$19),0,Data4!BJ$19)</f>
        <v>0</v>
      </c>
      <c r="BD93" s="158">
        <f>IF(ISERROR(Data4!BK$19),0,Data4!BK$19)</f>
        <v>0</v>
      </c>
      <c r="BE93" s="158">
        <f>IF(ISERROR(Data4!BL$19),0,Data4!BL$19)</f>
        <v>0</v>
      </c>
      <c r="BF93" s="158">
        <f>IF(ISERROR(Data4!BM$19),0,Data4!BM$19)</f>
        <v>0</v>
      </c>
      <c r="BG93" s="158">
        <f>IF(ISERROR(Data4!BN$19),0,Data4!BN$19)</f>
        <v>0</v>
      </c>
      <c r="BH93" s="158">
        <f>IF(ISERROR(Data4!BO$19),0,Data4!BO$19)</f>
        <v>0</v>
      </c>
      <c r="BI93" s="158">
        <f>IF(ISERROR(Data4!BP$19),0,Data4!BP$19)</f>
        <v>0</v>
      </c>
      <c r="BJ93" s="158">
        <f>IF(ISERROR(Data4!BQ$19),0,Data4!BQ$19)</f>
        <v>0</v>
      </c>
      <c r="BK93" s="158">
        <f>IF(ISERROR(Data4!BR$19),0,Data4!BR$19)</f>
        <v>0</v>
      </c>
      <c r="BL93" s="158">
        <f>IF(ISERROR(Data4!BS$19),0,Data4!BS$19)</f>
        <v>0</v>
      </c>
      <c r="BM93" s="158">
        <f>IF(ISERROR(Data4!BT$19),0,Data4!BT$19)</f>
        <v>0</v>
      </c>
      <c r="BN93" s="158">
        <f>IF(ISERROR(Data4!BU$19),0,Data4!BU$19)</f>
        <v>0</v>
      </c>
      <c r="BO93" s="158">
        <f>IF(ISERROR(Data4!BV$19),0,Data4!BV$19)</f>
        <v>0</v>
      </c>
      <c r="BP93" s="158">
        <f>IF(ISERROR(Data4!BW$19),0,Data4!BW$19)</f>
        <v>0</v>
      </c>
      <c r="BQ93" s="158">
        <f>IF(ISERROR(Data4!BX$19),0,Data4!BX$19)</f>
        <v>0</v>
      </c>
      <c r="BR93" s="158">
        <f>IF(ISERROR(Data4!BY$19),0,Data4!BY$19)</f>
        <v>0</v>
      </c>
      <c r="BS93" s="158">
        <f>IF(ISERROR(Data4!BZ$19),0,Data4!BZ$19)</f>
        <v>0</v>
      </c>
      <c r="BT93" s="158">
        <f>IF(ISERROR(Data4!CA$19),0,Data4!CA$19)</f>
        <v>0</v>
      </c>
      <c r="BU93" s="158">
        <f>IF(ISERROR(Data4!CB$19),0,Data4!CB$19)</f>
        <v>0</v>
      </c>
      <c r="BV93" s="158">
        <f>IF(ISERROR(Data4!CC$19),0,Data4!CC$19)</f>
        <v>0</v>
      </c>
      <c r="BW93" s="158">
        <f>IF(ISERROR(Data4!CD$19),0,Data4!CD$19)</f>
        <v>0</v>
      </c>
      <c r="BX93" s="158">
        <f>IF(ISERROR(Data4!CE$19),0,Data4!CE$19)</f>
        <v>0</v>
      </c>
      <c r="BY93" s="158">
        <f>IF(ISERROR(Data4!CF$19),0,Data4!CF$19)</f>
        <v>0</v>
      </c>
      <c r="BZ93" s="158">
        <f>IF(ISERROR(Data4!CG$19),0,Data4!CG$19)</f>
        <v>0</v>
      </c>
      <c r="CA93" s="158">
        <f>IF(ISERROR(Data4!CH$19),0,Data4!CH$19)</f>
        <v>0</v>
      </c>
      <c r="CB93" s="158">
        <f>IF(ISERROR(Data4!CI$19),0,Data4!CI$19)</f>
        <v>0</v>
      </c>
      <c r="CC93" s="158">
        <f>IF(ISERROR(Data4!CJ$19),0,Data4!CJ$19)</f>
        <v>0</v>
      </c>
      <c r="CD93" s="158">
        <f>IF(ISERROR(Data4!CK$19),0,Data4!CK$19)</f>
        <v>0</v>
      </c>
      <c r="CE93" s="158">
        <f>IF(ISERROR(Data4!CL$19),0,Data4!CL$19)</f>
        <v>0</v>
      </c>
      <c r="CF93" s="158">
        <f>IF(ISERROR(Data4!CM$19),0,Data4!CM$19)</f>
        <v>0</v>
      </c>
      <c r="CG93" s="158">
        <f>IF(ISERROR(Data4!CN$19),0,Data4!CN$19)</f>
        <v>0</v>
      </c>
      <c r="CH93" s="158">
        <f>IF(ISERROR(Data4!CO$19),0,Data4!CO$19)</f>
        <v>0</v>
      </c>
      <c r="CI93" s="158">
        <f>IF(ISERROR(Data4!CP$19),0,Data4!CP$19)</f>
        <v>0</v>
      </c>
      <c r="CJ93" s="158">
        <f>IF(ISERROR(Data4!CQ$19),0,Data4!CQ$19)</f>
        <v>0</v>
      </c>
      <c r="CK93" s="158">
        <f>IF(ISERROR(Data4!CR$19),0,Data4!CR$19)</f>
        <v>0</v>
      </c>
      <c r="CL93" s="158">
        <f>IF(ISERROR(Data4!CS$19),0,Data4!CS$19)</f>
        <v>0</v>
      </c>
      <c r="CM93" s="158">
        <f>IF(ISERROR(Data4!CT$19),0,Data4!CT$19)</f>
        <v>0</v>
      </c>
      <c r="CN93" s="158">
        <f>IF(ISERROR(Data4!CU$19),0,Data4!CU$19)</f>
        <v>0</v>
      </c>
      <c r="CO93" s="158">
        <f>IF(ISERROR(Data4!CV$19),0,Data4!CV$19)</f>
        <v>0</v>
      </c>
      <c r="CP93" s="158">
        <f>IF(ISERROR(Data4!CW$19),0,Data4!CW$19)</f>
        <v>0</v>
      </c>
      <c r="CQ93" s="158">
        <f>IF(ISERROR(Data4!CX$19),0,Data4!CX$19)</f>
        <v>0</v>
      </c>
      <c r="CR93" s="158">
        <f>IF(ISERROR(Data4!CY$19),0,Data4!CY$19)</f>
        <v>0</v>
      </c>
      <c r="CS93" s="158">
        <f>IF(ISERROR(Data4!CZ$19),0,Data4!CZ$19)</f>
        <v>0</v>
      </c>
      <c r="CT93" s="158">
        <f>IF(ISERROR(Data4!DA$19),0,Data4!DA$19)</f>
        <v>0</v>
      </c>
      <c r="CU93" s="158">
        <f>IF(ISERROR(Data4!DB$19),0,Data4!DB$19)</f>
        <v>0</v>
      </c>
      <c r="CV93" s="158">
        <f>IF(ISERROR(Data4!DC$19),0,Data4!DC$19)</f>
        <v>0</v>
      </c>
      <c r="CW93" s="158">
        <f>IF(ISERROR(Data4!DD$19),0,Data4!DD$19)</f>
        <v>0</v>
      </c>
      <c r="CX93" s="158">
        <f>IF(ISERROR(Data4!DE$19),0,Data4!DE$19)</f>
        <v>0</v>
      </c>
      <c r="CY93" s="158">
        <f>IF(ISERROR(Data4!DF$19),0,Data4!DF$19)</f>
        <v>0</v>
      </c>
      <c r="CZ93" s="158">
        <f>IF(ISERROR(Data4!DG$19),0,Data4!DG$19)</f>
        <v>0</v>
      </c>
      <c r="DA93" s="158">
        <f>IF(ISERROR(Data4!DH$19),0,Data4!DH$19)</f>
        <v>0</v>
      </c>
      <c r="DF93" s="3"/>
      <c r="DG93" s="3"/>
    </row>
    <row r="94" spans="2:111" hidden="1">
      <c r="B94" s="187" t="s">
        <v>305</v>
      </c>
      <c r="C94" s="169" t="str">
        <f>Data4!D$20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0),0,Data4!M$20)</f>
        <v>0</v>
      </c>
      <c r="G94" s="158">
        <f>IF(ISERROR(Data4!N$20),0,Data4!N$20)</f>
        <v>0</v>
      </c>
      <c r="H94" s="158">
        <f>IF(ISERROR(Data4!O$20),0,Data4!O$20)</f>
        <v>0</v>
      </c>
      <c r="I94" s="158">
        <f>IF(ISERROR(Data4!P$20),0,Data4!P$20)</f>
        <v>0</v>
      </c>
      <c r="J94" s="158">
        <f>IF(ISERROR(Data4!Q$20),0,Data4!Q$20)</f>
        <v>0</v>
      </c>
      <c r="K94" s="158">
        <f>IF(ISERROR(Data4!R$20),0,Data4!R$20)</f>
        <v>0</v>
      </c>
      <c r="L94" s="158">
        <f>IF(ISERROR(Data4!S$20),0,Data4!S$20)</f>
        <v>0</v>
      </c>
      <c r="M94" s="158">
        <f>IF(ISERROR(Data4!T$20),0,Data4!T$20)</f>
        <v>0</v>
      </c>
      <c r="N94" s="158">
        <f>IF(ISERROR(Data4!U$20),0,Data4!U$20)</f>
        <v>0</v>
      </c>
      <c r="O94" s="158">
        <f>IF(ISERROR(Data4!V$20),0,Data4!V$20)</f>
        <v>0</v>
      </c>
      <c r="P94" s="158">
        <f>IF(ISERROR(Data4!W$20),0,Data4!W$20)</f>
        <v>0</v>
      </c>
      <c r="Q94" s="158">
        <f>IF(ISERROR(Data4!X$20),0,Data4!X$20)</f>
        <v>0</v>
      </c>
      <c r="R94" s="158">
        <f>IF(ISERROR(Data4!Y$20),0,Data4!Y$20)</f>
        <v>0</v>
      </c>
      <c r="S94" s="158">
        <f>IF(ISERROR(Data4!Z$20),0,Data4!Z$20)</f>
        <v>0</v>
      </c>
      <c r="T94" s="158">
        <f>IF(ISERROR(Data4!AA$20),0,Data4!AA$20)</f>
        <v>0</v>
      </c>
      <c r="U94" s="158">
        <f>IF(ISERROR(Data4!AB$20),0,Data4!AB$20)</f>
        <v>0</v>
      </c>
      <c r="V94" s="158">
        <f>IF(ISERROR(Data4!AC$20),0,Data4!AC$20)</f>
        <v>0</v>
      </c>
      <c r="W94" s="158">
        <f>IF(ISERROR(Data4!AD$20),0,Data4!AD$20)</f>
        <v>0</v>
      </c>
      <c r="X94" s="158">
        <f>IF(ISERROR(Data4!AE$20),0,Data4!AE$20)</f>
        <v>0</v>
      </c>
      <c r="Y94" s="158">
        <f>IF(ISERROR(Data4!AF$20),0,Data4!AF$20)</f>
        <v>0</v>
      </c>
      <c r="Z94" s="158">
        <f>IF(ISERROR(Data4!AG$20),0,Data4!AG$20)</f>
        <v>0</v>
      </c>
      <c r="AA94" s="158">
        <f>IF(ISERROR(Data4!AH$20),0,Data4!AH$20)</f>
        <v>0</v>
      </c>
      <c r="AB94" s="158">
        <f>IF(ISERROR(Data4!AI$20),0,Data4!AI$20)</f>
        <v>0</v>
      </c>
      <c r="AC94" s="158">
        <f>IF(ISERROR(Data4!AJ$20),0,Data4!AJ$20)</f>
        <v>0</v>
      </c>
      <c r="AD94" s="158">
        <f>IF(ISERROR(Data4!AK$20),0,Data4!AK$20)</f>
        <v>0</v>
      </c>
      <c r="AE94" s="158">
        <f>IF(ISERROR(Data4!AL$20),0,Data4!AL$20)</f>
        <v>0</v>
      </c>
      <c r="AF94" s="158">
        <f>IF(ISERROR(Data4!AM$20),0,Data4!AM$20)</f>
        <v>0</v>
      </c>
      <c r="AG94" s="158">
        <f>IF(ISERROR(Data4!AN$20),0,Data4!AN$20)</f>
        <v>0</v>
      </c>
      <c r="AH94" s="158">
        <f>IF(ISERROR(Data4!AO$20),0,Data4!AO$20)</f>
        <v>0</v>
      </c>
      <c r="AI94" s="158">
        <f>IF(ISERROR(Data4!AP$20),0,Data4!AP$20)</f>
        <v>0</v>
      </c>
      <c r="AJ94" s="158">
        <f>IF(ISERROR(Data4!AQ$20),0,Data4!AQ$20)</f>
        <v>0</v>
      </c>
      <c r="AK94" s="158">
        <f>IF(ISERROR(Data4!AR$20),0,Data4!AR$20)</f>
        <v>0</v>
      </c>
      <c r="AL94" s="158">
        <f>IF(ISERROR(Data4!AS$20),0,Data4!AS$20)</f>
        <v>0</v>
      </c>
      <c r="AM94" s="158">
        <f>IF(ISERROR(Data4!AT$20),0,Data4!AT$20)</f>
        <v>0</v>
      </c>
      <c r="AN94" s="158">
        <f>IF(ISERROR(Data4!AU$20),0,Data4!AU$20)</f>
        <v>0</v>
      </c>
      <c r="AO94" s="158">
        <f>IF(ISERROR(Data4!AV$20),0,Data4!AV$20)</f>
        <v>0</v>
      </c>
      <c r="AP94" s="158">
        <f>IF(ISERROR(Data4!AW$20),0,Data4!AW$20)</f>
        <v>0</v>
      </c>
      <c r="AQ94" s="158">
        <f>IF(ISERROR(Data4!AX$20),0,Data4!AX$20)</f>
        <v>0</v>
      </c>
      <c r="AR94" s="158">
        <f>IF(ISERROR(Data4!AY$20),0,Data4!AY$20)</f>
        <v>0</v>
      </c>
      <c r="AS94" s="158">
        <f>IF(ISERROR(Data4!AZ$20),0,Data4!AZ$20)</f>
        <v>0</v>
      </c>
      <c r="AT94" s="158">
        <f>IF(ISERROR(Data4!BA$20),0,Data4!BA$20)</f>
        <v>0</v>
      </c>
      <c r="AU94" s="158">
        <f>IF(ISERROR(Data4!BB$20),0,Data4!BB$20)</f>
        <v>0</v>
      </c>
      <c r="AV94" s="158">
        <f>IF(ISERROR(Data4!BC$20),0,Data4!BC$20)</f>
        <v>0</v>
      </c>
      <c r="AW94" s="158">
        <f>IF(ISERROR(Data4!BD$20),0,Data4!BD$20)</f>
        <v>0</v>
      </c>
      <c r="AX94" s="158">
        <f>IF(ISERROR(Data4!BE$20),0,Data4!BE$20)</f>
        <v>0</v>
      </c>
      <c r="AY94" s="158">
        <f>IF(ISERROR(Data4!BF$20),0,Data4!BF$20)</f>
        <v>0</v>
      </c>
      <c r="AZ94" s="158">
        <f>IF(ISERROR(Data4!BG$20),0,Data4!BG$20)</f>
        <v>0</v>
      </c>
      <c r="BA94" s="158">
        <f>IF(ISERROR(Data4!BH$20),0,Data4!BH$20)</f>
        <v>0</v>
      </c>
      <c r="BB94" s="158">
        <f>IF(ISERROR(Data4!BI$20),0,Data4!BI$20)</f>
        <v>0</v>
      </c>
      <c r="BC94" s="158">
        <f>IF(ISERROR(Data4!BJ$20),0,Data4!BJ$20)</f>
        <v>0</v>
      </c>
      <c r="BD94" s="158">
        <f>IF(ISERROR(Data4!BK$20),0,Data4!BK$20)</f>
        <v>0</v>
      </c>
      <c r="BE94" s="158">
        <f>IF(ISERROR(Data4!BL$20),0,Data4!BL$20)</f>
        <v>0</v>
      </c>
      <c r="BF94" s="158">
        <f>IF(ISERROR(Data4!BM$20),0,Data4!BM$20)</f>
        <v>0</v>
      </c>
      <c r="BG94" s="158">
        <f>IF(ISERROR(Data4!BN$20),0,Data4!BN$20)</f>
        <v>0</v>
      </c>
      <c r="BH94" s="158">
        <f>IF(ISERROR(Data4!BO$20),0,Data4!BO$20)</f>
        <v>0</v>
      </c>
      <c r="BI94" s="158">
        <f>IF(ISERROR(Data4!BP$20),0,Data4!BP$20)</f>
        <v>0</v>
      </c>
      <c r="BJ94" s="158">
        <f>IF(ISERROR(Data4!BQ$20),0,Data4!BQ$20)</f>
        <v>0</v>
      </c>
      <c r="BK94" s="158">
        <f>IF(ISERROR(Data4!BR$20),0,Data4!BR$20)</f>
        <v>0</v>
      </c>
      <c r="BL94" s="158">
        <f>IF(ISERROR(Data4!BS$20),0,Data4!BS$20)</f>
        <v>0</v>
      </c>
      <c r="BM94" s="158">
        <f>IF(ISERROR(Data4!BT$20),0,Data4!BT$20)</f>
        <v>0</v>
      </c>
      <c r="BN94" s="158">
        <f>IF(ISERROR(Data4!BU$20),0,Data4!BU$20)</f>
        <v>0</v>
      </c>
      <c r="BO94" s="158">
        <f>IF(ISERROR(Data4!BV$20),0,Data4!BV$20)</f>
        <v>0</v>
      </c>
      <c r="BP94" s="158">
        <f>IF(ISERROR(Data4!BW$20),0,Data4!BW$20)</f>
        <v>0</v>
      </c>
      <c r="BQ94" s="158">
        <f>IF(ISERROR(Data4!BX$20),0,Data4!BX$20)</f>
        <v>0</v>
      </c>
      <c r="BR94" s="158">
        <f>IF(ISERROR(Data4!BY$20),0,Data4!BY$20)</f>
        <v>0</v>
      </c>
      <c r="BS94" s="158">
        <f>IF(ISERROR(Data4!BZ$20),0,Data4!BZ$20)</f>
        <v>0</v>
      </c>
      <c r="BT94" s="158">
        <f>IF(ISERROR(Data4!CA$20),0,Data4!CA$20)</f>
        <v>0</v>
      </c>
      <c r="BU94" s="158">
        <f>IF(ISERROR(Data4!CB$20),0,Data4!CB$20)</f>
        <v>0</v>
      </c>
      <c r="BV94" s="158">
        <f>IF(ISERROR(Data4!CC$20),0,Data4!CC$20)</f>
        <v>0</v>
      </c>
      <c r="BW94" s="158">
        <f>IF(ISERROR(Data4!CD$20),0,Data4!CD$20)</f>
        <v>0</v>
      </c>
      <c r="BX94" s="158">
        <f>IF(ISERROR(Data4!CE$20),0,Data4!CE$20)</f>
        <v>0</v>
      </c>
      <c r="BY94" s="158">
        <f>IF(ISERROR(Data4!CF$20),0,Data4!CF$20)</f>
        <v>0</v>
      </c>
      <c r="BZ94" s="158">
        <f>IF(ISERROR(Data4!CG$20),0,Data4!CG$20)</f>
        <v>0</v>
      </c>
      <c r="CA94" s="158">
        <f>IF(ISERROR(Data4!CH$20),0,Data4!CH$20)</f>
        <v>0</v>
      </c>
      <c r="CB94" s="158">
        <f>IF(ISERROR(Data4!CI$20),0,Data4!CI$20)</f>
        <v>0</v>
      </c>
      <c r="CC94" s="158">
        <f>IF(ISERROR(Data4!CJ$20),0,Data4!CJ$20)</f>
        <v>0</v>
      </c>
      <c r="CD94" s="158">
        <f>IF(ISERROR(Data4!CK$20),0,Data4!CK$20)</f>
        <v>0</v>
      </c>
      <c r="CE94" s="158">
        <f>IF(ISERROR(Data4!CL$20),0,Data4!CL$20)</f>
        <v>0</v>
      </c>
      <c r="CF94" s="158">
        <f>IF(ISERROR(Data4!CM$20),0,Data4!CM$20)</f>
        <v>0</v>
      </c>
      <c r="CG94" s="158">
        <f>IF(ISERROR(Data4!CN$20),0,Data4!CN$20)</f>
        <v>0</v>
      </c>
      <c r="CH94" s="158">
        <f>IF(ISERROR(Data4!CO$20),0,Data4!CO$20)</f>
        <v>0</v>
      </c>
      <c r="CI94" s="158">
        <f>IF(ISERROR(Data4!CP$20),0,Data4!CP$20)</f>
        <v>0</v>
      </c>
      <c r="CJ94" s="158">
        <f>IF(ISERROR(Data4!CQ$20),0,Data4!CQ$20)</f>
        <v>0</v>
      </c>
      <c r="CK94" s="158">
        <f>IF(ISERROR(Data4!CR$20),0,Data4!CR$20)</f>
        <v>0</v>
      </c>
      <c r="CL94" s="158">
        <f>IF(ISERROR(Data4!CS$20),0,Data4!CS$20)</f>
        <v>0</v>
      </c>
      <c r="CM94" s="158">
        <f>IF(ISERROR(Data4!CT$20),0,Data4!CT$20)</f>
        <v>0</v>
      </c>
      <c r="CN94" s="158">
        <f>IF(ISERROR(Data4!CU$20),0,Data4!CU$20)</f>
        <v>0</v>
      </c>
      <c r="CO94" s="158">
        <f>IF(ISERROR(Data4!CV$20),0,Data4!CV$20)</f>
        <v>0</v>
      </c>
      <c r="CP94" s="158">
        <f>IF(ISERROR(Data4!CW$20),0,Data4!CW$20)</f>
        <v>0</v>
      </c>
      <c r="CQ94" s="158">
        <f>IF(ISERROR(Data4!CX$20),0,Data4!CX$20)</f>
        <v>0</v>
      </c>
      <c r="CR94" s="158">
        <f>IF(ISERROR(Data4!CY$20),0,Data4!CY$20)</f>
        <v>0</v>
      </c>
      <c r="CS94" s="158">
        <f>IF(ISERROR(Data4!CZ$20),0,Data4!CZ$20)</f>
        <v>0</v>
      </c>
      <c r="CT94" s="158">
        <f>IF(ISERROR(Data4!DA$20),0,Data4!DA$20)</f>
        <v>0</v>
      </c>
      <c r="CU94" s="158">
        <f>IF(ISERROR(Data4!DB$20),0,Data4!DB$20)</f>
        <v>0</v>
      </c>
      <c r="CV94" s="158">
        <f>IF(ISERROR(Data4!DC$20),0,Data4!DC$20)</f>
        <v>0</v>
      </c>
      <c r="CW94" s="158">
        <f>IF(ISERROR(Data4!DD$20),0,Data4!DD$20)</f>
        <v>0</v>
      </c>
      <c r="CX94" s="158">
        <f>IF(ISERROR(Data4!DE$20),0,Data4!DE$20)</f>
        <v>0</v>
      </c>
      <c r="CY94" s="158">
        <f>IF(ISERROR(Data4!DF$20),0,Data4!DF$20)</f>
        <v>0</v>
      </c>
      <c r="CZ94" s="158">
        <f>IF(ISERROR(Data4!DG$20),0,Data4!DG$20)</f>
        <v>0</v>
      </c>
      <c r="DA94" s="158">
        <f>IF(ISERROR(Data4!DH$20),0,Data4!DH$20)</f>
        <v>0</v>
      </c>
      <c r="DF94" s="3"/>
      <c r="DG94" s="3"/>
    </row>
    <row r="95" spans="2:111" hidden="1">
      <c r="B95" s="187" t="s">
        <v>306</v>
      </c>
      <c r="C95" s="169" t="str">
        <f>Data4!D$21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1),0,Data4!M$21)</f>
        <v>0</v>
      </c>
      <c r="G95" s="158">
        <f>IF(ISERROR(Data4!N$21),0,Data4!N$21)</f>
        <v>0</v>
      </c>
      <c r="H95" s="158">
        <f>IF(ISERROR(Data4!O$21),0,Data4!O$21)</f>
        <v>0</v>
      </c>
      <c r="I95" s="158">
        <f>IF(ISERROR(Data4!P$21),0,Data4!P$21)</f>
        <v>0</v>
      </c>
      <c r="J95" s="158">
        <f>IF(ISERROR(Data4!Q$21),0,Data4!Q$21)</f>
        <v>0</v>
      </c>
      <c r="K95" s="158">
        <f>IF(ISERROR(Data4!R$21),0,Data4!R$21)</f>
        <v>0</v>
      </c>
      <c r="L95" s="158">
        <f>IF(ISERROR(Data4!S$21),0,Data4!S$21)</f>
        <v>0</v>
      </c>
      <c r="M95" s="158">
        <f>IF(ISERROR(Data4!T$21),0,Data4!T$21)</f>
        <v>0</v>
      </c>
      <c r="N95" s="158">
        <f>IF(ISERROR(Data4!U$21),0,Data4!U$21)</f>
        <v>0</v>
      </c>
      <c r="O95" s="158">
        <f>IF(ISERROR(Data4!V$21),0,Data4!V$21)</f>
        <v>0</v>
      </c>
      <c r="P95" s="158">
        <f>IF(ISERROR(Data4!W$21),0,Data4!W$21)</f>
        <v>0</v>
      </c>
      <c r="Q95" s="158">
        <f>IF(ISERROR(Data4!X$21),0,Data4!X$21)</f>
        <v>0</v>
      </c>
      <c r="R95" s="158">
        <f>IF(ISERROR(Data4!Y$21),0,Data4!Y$21)</f>
        <v>0</v>
      </c>
      <c r="S95" s="158">
        <f>IF(ISERROR(Data4!Z$21),0,Data4!Z$21)</f>
        <v>0</v>
      </c>
      <c r="T95" s="158">
        <f>IF(ISERROR(Data4!AA$21),0,Data4!AA$21)</f>
        <v>0</v>
      </c>
      <c r="U95" s="158">
        <f>IF(ISERROR(Data4!AB$21),0,Data4!AB$21)</f>
        <v>0</v>
      </c>
      <c r="V95" s="158">
        <f>IF(ISERROR(Data4!AC$21),0,Data4!AC$21)</f>
        <v>0</v>
      </c>
      <c r="W95" s="158">
        <f>IF(ISERROR(Data4!AD$21),0,Data4!AD$21)</f>
        <v>0</v>
      </c>
      <c r="X95" s="158">
        <f>IF(ISERROR(Data4!AE$21),0,Data4!AE$21)</f>
        <v>0</v>
      </c>
      <c r="Y95" s="158">
        <f>IF(ISERROR(Data4!AF$21),0,Data4!AF$21)</f>
        <v>0</v>
      </c>
      <c r="Z95" s="158">
        <f>IF(ISERROR(Data4!AG$21),0,Data4!AG$21)</f>
        <v>0</v>
      </c>
      <c r="AA95" s="158">
        <f>IF(ISERROR(Data4!AH$21),0,Data4!AH$21)</f>
        <v>0</v>
      </c>
      <c r="AB95" s="158">
        <f>IF(ISERROR(Data4!AI$21),0,Data4!AI$21)</f>
        <v>0</v>
      </c>
      <c r="AC95" s="158">
        <f>IF(ISERROR(Data4!AJ$21),0,Data4!AJ$21)</f>
        <v>0</v>
      </c>
      <c r="AD95" s="158">
        <f>IF(ISERROR(Data4!AK$21),0,Data4!AK$21)</f>
        <v>0</v>
      </c>
      <c r="AE95" s="158">
        <f>IF(ISERROR(Data4!AL$21),0,Data4!AL$21)</f>
        <v>0</v>
      </c>
      <c r="AF95" s="158">
        <f>IF(ISERROR(Data4!AM$21),0,Data4!AM$21)</f>
        <v>0</v>
      </c>
      <c r="AG95" s="158">
        <f>IF(ISERROR(Data4!AN$21),0,Data4!AN$21)</f>
        <v>0</v>
      </c>
      <c r="AH95" s="158">
        <f>IF(ISERROR(Data4!AO$21),0,Data4!AO$21)</f>
        <v>0</v>
      </c>
      <c r="AI95" s="158">
        <f>IF(ISERROR(Data4!AP$21),0,Data4!AP$21)</f>
        <v>0</v>
      </c>
      <c r="AJ95" s="158">
        <f>IF(ISERROR(Data4!AQ$21),0,Data4!AQ$21)</f>
        <v>0</v>
      </c>
      <c r="AK95" s="158">
        <f>IF(ISERROR(Data4!AR$21),0,Data4!AR$21)</f>
        <v>0</v>
      </c>
      <c r="AL95" s="158">
        <f>IF(ISERROR(Data4!AS$21),0,Data4!AS$21)</f>
        <v>0</v>
      </c>
      <c r="AM95" s="158">
        <f>IF(ISERROR(Data4!AT$21),0,Data4!AT$21)</f>
        <v>0</v>
      </c>
      <c r="AN95" s="158">
        <f>IF(ISERROR(Data4!AU$21),0,Data4!AU$21)</f>
        <v>0</v>
      </c>
      <c r="AO95" s="158">
        <f>IF(ISERROR(Data4!AV$21),0,Data4!AV$21)</f>
        <v>0</v>
      </c>
      <c r="AP95" s="158">
        <f>IF(ISERROR(Data4!AW$21),0,Data4!AW$21)</f>
        <v>0</v>
      </c>
      <c r="AQ95" s="158">
        <f>IF(ISERROR(Data4!AX$21),0,Data4!AX$21)</f>
        <v>0</v>
      </c>
      <c r="AR95" s="158">
        <f>IF(ISERROR(Data4!AY$21),0,Data4!AY$21)</f>
        <v>0</v>
      </c>
      <c r="AS95" s="158">
        <f>IF(ISERROR(Data4!AZ$21),0,Data4!AZ$21)</f>
        <v>0</v>
      </c>
      <c r="AT95" s="158">
        <f>IF(ISERROR(Data4!BA$21),0,Data4!BA$21)</f>
        <v>0</v>
      </c>
      <c r="AU95" s="158">
        <f>IF(ISERROR(Data4!BB$21),0,Data4!BB$21)</f>
        <v>0</v>
      </c>
      <c r="AV95" s="158">
        <f>IF(ISERROR(Data4!BC$21),0,Data4!BC$21)</f>
        <v>0</v>
      </c>
      <c r="AW95" s="158">
        <f>IF(ISERROR(Data4!BD$21),0,Data4!BD$21)</f>
        <v>0</v>
      </c>
      <c r="AX95" s="158">
        <f>IF(ISERROR(Data4!BE$21),0,Data4!BE$21)</f>
        <v>0</v>
      </c>
      <c r="AY95" s="158">
        <f>IF(ISERROR(Data4!BF$21),0,Data4!BF$21)</f>
        <v>0</v>
      </c>
      <c r="AZ95" s="158">
        <f>IF(ISERROR(Data4!BG$21),0,Data4!BG$21)</f>
        <v>0</v>
      </c>
      <c r="BA95" s="158">
        <f>IF(ISERROR(Data4!BH$21),0,Data4!BH$21)</f>
        <v>0</v>
      </c>
      <c r="BB95" s="158">
        <f>IF(ISERROR(Data4!BI$21),0,Data4!BI$21)</f>
        <v>0</v>
      </c>
      <c r="BC95" s="158">
        <f>IF(ISERROR(Data4!BJ$21),0,Data4!BJ$21)</f>
        <v>0</v>
      </c>
      <c r="BD95" s="158">
        <f>IF(ISERROR(Data4!BK$21),0,Data4!BK$21)</f>
        <v>0</v>
      </c>
      <c r="BE95" s="158">
        <f>IF(ISERROR(Data4!BL$21),0,Data4!BL$21)</f>
        <v>0</v>
      </c>
      <c r="BF95" s="158">
        <f>IF(ISERROR(Data4!BM$21),0,Data4!BM$21)</f>
        <v>0</v>
      </c>
      <c r="BG95" s="158">
        <f>IF(ISERROR(Data4!BN$21),0,Data4!BN$21)</f>
        <v>0</v>
      </c>
      <c r="BH95" s="158">
        <f>IF(ISERROR(Data4!BO$21),0,Data4!BO$21)</f>
        <v>0</v>
      </c>
      <c r="BI95" s="158">
        <f>IF(ISERROR(Data4!BP$21),0,Data4!BP$21)</f>
        <v>0</v>
      </c>
      <c r="BJ95" s="158">
        <f>IF(ISERROR(Data4!BQ$21),0,Data4!BQ$21)</f>
        <v>0</v>
      </c>
      <c r="BK95" s="158">
        <f>IF(ISERROR(Data4!BR$21),0,Data4!BR$21)</f>
        <v>0</v>
      </c>
      <c r="BL95" s="158">
        <f>IF(ISERROR(Data4!BS$21),0,Data4!BS$21)</f>
        <v>0</v>
      </c>
      <c r="BM95" s="158">
        <f>IF(ISERROR(Data4!BT$21),0,Data4!BT$21)</f>
        <v>0</v>
      </c>
      <c r="BN95" s="158">
        <f>IF(ISERROR(Data4!BU$21),0,Data4!BU$21)</f>
        <v>0</v>
      </c>
      <c r="BO95" s="158">
        <f>IF(ISERROR(Data4!BV$21),0,Data4!BV$21)</f>
        <v>0</v>
      </c>
      <c r="BP95" s="158">
        <f>IF(ISERROR(Data4!BW$21),0,Data4!BW$21)</f>
        <v>0</v>
      </c>
      <c r="BQ95" s="158">
        <f>IF(ISERROR(Data4!BX$21),0,Data4!BX$21)</f>
        <v>0</v>
      </c>
      <c r="BR95" s="158">
        <f>IF(ISERROR(Data4!BY$21),0,Data4!BY$21)</f>
        <v>0</v>
      </c>
      <c r="BS95" s="158">
        <f>IF(ISERROR(Data4!BZ$21),0,Data4!BZ$21)</f>
        <v>0</v>
      </c>
      <c r="BT95" s="158">
        <f>IF(ISERROR(Data4!CA$21),0,Data4!CA$21)</f>
        <v>0</v>
      </c>
      <c r="BU95" s="158">
        <f>IF(ISERROR(Data4!CB$21),0,Data4!CB$21)</f>
        <v>0</v>
      </c>
      <c r="BV95" s="158">
        <f>IF(ISERROR(Data4!CC$21),0,Data4!CC$21)</f>
        <v>0</v>
      </c>
      <c r="BW95" s="158">
        <f>IF(ISERROR(Data4!CD$21),0,Data4!CD$21)</f>
        <v>0</v>
      </c>
      <c r="BX95" s="158">
        <f>IF(ISERROR(Data4!CE$21),0,Data4!CE$21)</f>
        <v>0</v>
      </c>
      <c r="BY95" s="158">
        <f>IF(ISERROR(Data4!CF$21),0,Data4!CF$21)</f>
        <v>0</v>
      </c>
      <c r="BZ95" s="158">
        <f>IF(ISERROR(Data4!CG$21),0,Data4!CG$21)</f>
        <v>0</v>
      </c>
      <c r="CA95" s="158">
        <f>IF(ISERROR(Data4!CH$21),0,Data4!CH$21)</f>
        <v>0</v>
      </c>
      <c r="CB95" s="158">
        <f>IF(ISERROR(Data4!CI$21),0,Data4!CI$21)</f>
        <v>0</v>
      </c>
      <c r="CC95" s="158">
        <f>IF(ISERROR(Data4!CJ$21),0,Data4!CJ$21)</f>
        <v>0</v>
      </c>
      <c r="CD95" s="158">
        <f>IF(ISERROR(Data4!CK$21),0,Data4!CK$21)</f>
        <v>0</v>
      </c>
      <c r="CE95" s="158">
        <f>IF(ISERROR(Data4!CL$21),0,Data4!CL$21)</f>
        <v>0</v>
      </c>
      <c r="CF95" s="158">
        <f>IF(ISERROR(Data4!CM$21),0,Data4!CM$21)</f>
        <v>0</v>
      </c>
      <c r="CG95" s="158">
        <f>IF(ISERROR(Data4!CN$21),0,Data4!CN$21)</f>
        <v>0</v>
      </c>
      <c r="CH95" s="158">
        <f>IF(ISERROR(Data4!CO$21),0,Data4!CO$21)</f>
        <v>0</v>
      </c>
      <c r="CI95" s="158">
        <f>IF(ISERROR(Data4!CP$21),0,Data4!CP$21)</f>
        <v>0</v>
      </c>
      <c r="CJ95" s="158">
        <f>IF(ISERROR(Data4!CQ$21),0,Data4!CQ$21)</f>
        <v>0</v>
      </c>
      <c r="CK95" s="158">
        <f>IF(ISERROR(Data4!CR$21),0,Data4!CR$21)</f>
        <v>0</v>
      </c>
      <c r="CL95" s="158">
        <f>IF(ISERROR(Data4!CS$21),0,Data4!CS$21)</f>
        <v>0</v>
      </c>
      <c r="CM95" s="158">
        <f>IF(ISERROR(Data4!CT$21),0,Data4!CT$21)</f>
        <v>0</v>
      </c>
      <c r="CN95" s="158">
        <f>IF(ISERROR(Data4!CU$21),0,Data4!CU$21)</f>
        <v>0</v>
      </c>
      <c r="CO95" s="158">
        <f>IF(ISERROR(Data4!CV$21),0,Data4!CV$21)</f>
        <v>0</v>
      </c>
      <c r="CP95" s="158">
        <f>IF(ISERROR(Data4!CW$21),0,Data4!CW$21)</f>
        <v>0</v>
      </c>
      <c r="CQ95" s="158">
        <f>IF(ISERROR(Data4!CX$21),0,Data4!CX$21)</f>
        <v>0</v>
      </c>
      <c r="CR95" s="158">
        <f>IF(ISERROR(Data4!CY$21),0,Data4!CY$21)</f>
        <v>0</v>
      </c>
      <c r="CS95" s="158">
        <f>IF(ISERROR(Data4!CZ$21),0,Data4!CZ$21)</f>
        <v>0</v>
      </c>
      <c r="CT95" s="158">
        <f>IF(ISERROR(Data4!DA$21),0,Data4!DA$21)</f>
        <v>0</v>
      </c>
      <c r="CU95" s="158">
        <f>IF(ISERROR(Data4!DB$21),0,Data4!DB$21)</f>
        <v>0</v>
      </c>
      <c r="CV95" s="158">
        <f>IF(ISERROR(Data4!DC$21),0,Data4!DC$21)</f>
        <v>0</v>
      </c>
      <c r="CW95" s="158">
        <f>IF(ISERROR(Data4!DD$21),0,Data4!DD$21)</f>
        <v>0</v>
      </c>
      <c r="CX95" s="158">
        <f>IF(ISERROR(Data4!DE$21),0,Data4!DE$21)</f>
        <v>0</v>
      </c>
      <c r="CY95" s="158">
        <f>IF(ISERROR(Data4!DF$21),0,Data4!DF$21)</f>
        <v>0</v>
      </c>
      <c r="CZ95" s="158">
        <f>IF(ISERROR(Data4!DG$21),0,Data4!DG$21)</f>
        <v>0</v>
      </c>
      <c r="DA95" s="158">
        <f>IF(ISERROR(Data4!DH$21),0,Data4!DH$21)</f>
        <v>0</v>
      </c>
      <c r="DF95" s="3"/>
      <c r="DG95" s="3"/>
    </row>
    <row r="96" spans="2:111" hidden="1">
      <c r="B96" s="187" t="s">
        <v>307</v>
      </c>
      <c r="C96" s="169" t="str">
        <f>Data4!D$22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2),0,Data4!M$22)</f>
        <v>0</v>
      </c>
      <c r="G96" s="158">
        <f>IF(ISERROR(Data4!N$22),0,Data4!N$22)</f>
        <v>0</v>
      </c>
      <c r="H96" s="158">
        <f>IF(ISERROR(Data4!O$22),0,Data4!O$22)</f>
        <v>0</v>
      </c>
      <c r="I96" s="158">
        <f>IF(ISERROR(Data4!P$22),0,Data4!P$22)</f>
        <v>0</v>
      </c>
      <c r="J96" s="158">
        <f>IF(ISERROR(Data4!Q$22),0,Data4!Q$22)</f>
        <v>0</v>
      </c>
      <c r="K96" s="158">
        <f>IF(ISERROR(Data4!R$22),0,Data4!R$22)</f>
        <v>0</v>
      </c>
      <c r="L96" s="158">
        <f>IF(ISERROR(Data4!S$22),0,Data4!S$22)</f>
        <v>0</v>
      </c>
      <c r="M96" s="158">
        <f>IF(ISERROR(Data4!T$22),0,Data4!T$22)</f>
        <v>0</v>
      </c>
      <c r="N96" s="158">
        <f>IF(ISERROR(Data4!U$22),0,Data4!U$22)</f>
        <v>0</v>
      </c>
      <c r="O96" s="158">
        <f>IF(ISERROR(Data4!V$22),0,Data4!V$22)</f>
        <v>0</v>
      </c>
      <c r="P96" s="158">
        <f>IF(ISERROR(Data4!W$22),0,Data4!W$22)</f>
        <v>0</v>
      </c>
      <c r="Q96" s="158">
        <f>IF(ISERROR(Data4!X$22),0,Data4!X$22)</f>
        <v>0</v>
      </c>
      <c r="R96" s="158">
        <f>IF(ISERROR(Data4!Y$22),0,Data4!Y$22)</f>
        <v>0</v>
      </c>
      <c r="S96" s="158">
        <f>IF(ISERROR(Data4!Z$22),0,Data4!Z$22)</f>
        <v>0</v>
      </c>
      <c r="T96" s="158">
        <f>IF(ISERROR(Data4!AA$22),0,Data4!AA$22)</f>
        <v>0</v>
      </c>
      <c r="U96" s="158">
        <f>IF(ISERROR(Data4!AB$22),0,Data4!AB$22)</f>
        <v>0</v>
      </c>
      <c r="V96" s="158">
        <f>IF(ISERROR(Data4!AC$22),0,Data4!AC$22)</f>
        <v>0</v>
      </c>
      <c r="W96" s="158">
        <f>IF(ISERROR(Data4!AD$22),0,Data4!AD$22)</f>
        <v>0</v>
      </c>
      <c r="X96" s="158">
        <f>IF(ISERROR(Data4!AE$22),0,Data4!AE$22)</f>
        <v>0</v>
      </c>
      <c r="Y96" s="158">
        <f>IF(ISERROR(Data4!AF$22),0,Data4!AF$22)</f>
        <v>0</v>
      </c>
      <c r="Z96" s="158">
        <f>IF(ISERROR(Data4!AG$22),0,Data4!AG$22)</f>
        <v>0</v>
      </c>
      <c r="AA96" s="158">
        <f>IF(ISERROR(Data4!AH$22),0,Data4!AH$22)</f>
        <v>0</v>
      </c>
      <c r="AB96" s="158">
        <f>IF(ISERROR(Data4!AI$22),0,Data4!AI$22)</f>
        <v>0</v>
      </c>
      <c r="AC96" s="158">
        <f>IF(ISERROR(Data4!AJ$22),0,Data4!AJ$22)</f>
        <v>0</v>
      </c>
      <c r="AD96" s="158">
        <f>IF(ISERROR(Data4!AK$22),0,Data4!AK$22)</f>
        <v>0</v>
      </c>
      <c r="AE96" s="158">
        <f>IF(ISERROR(Data4!AL$22),0,Data4!AL$22)</f>
        <v>0</v>
      </c>
      <c r="AF96" s="158">
        <f>IF(ISERROR(Data4!AM$22),0,Data4!AM$22)</f>
        <v>0</v>
      </c>
      <c r="AG96" s="158">
        <f>IF(ISERROR(Data4!AN$22),0,Data4!AN$22)</f>
        <v>0</v>
      </c>
      <c r="AH96" s="158">
        <f>IF(ISERROR(Data4!AO$22),0,Data4!AO$22)</f>
        <v>0</v>
      </c>
      <c r="AI96" s="158">
        <f>IF(ISERROR(Data4!AP$22),0,Data4!AP$22)</f>
        <v>0</v>
      </c>
      <c r="AJ96" s="158">
        <f>IF(ISERROR(Data4!AQ$22),0,Data4!AQ$22)</f>
        <v>0</v>
      </c>
      <c r="AK96" s="158">
        <f>IF(ISERROR(Data4!AR$22),0,Data4!AR$22)</f>
        <v>0</v>
      </c>
      <c r="AL96" s="158">
        <f>IF(ISERROR(Data4!AS$22),0,Data4!AS$22)</f>
        <v>0</v>
      </c>
      <c r="AM96" s="158">
        <f>IF(ISERROR(Data4!AT$22),0,Data4!AT$22)</f>
        <v>0</v>
      </c>
      <c r="AN96" s="158">
        <f>IF(ISERROR(Data4!AU$22),0,Data4!AU$22)</f>
        <v>0</v>
      </c>
      <c r="AO96" s="158">
        <f>IF(ISERROR(Data4!AV$22),0,Data4!AV$22)</f>
        <v>0</v>
      </c>
      <c r="AP96" s="158">
        <f>IF(ISERROR(Data4!AW$22),0,Data4!AW$22)</f>
        <v>0</v>
      </c>
      <c r="AQ96" s="158">
        <f>IF(ISERROR(Data4!AX$22),0,Data4!AX$22)</f>
        <v>0</v>
      </c>
      <c r="AR96" s="158">
        <f>IF(ISERROR(Data4!AY$22),0,Data4!AY$22)</f>
        <v>0</v>
      </c>
      <c r="AS96" s="158">
        <f>IF(ISERROR(Data4!AZ$22),0,Data4!AZ$22)</f>
        <v>0</v>
      </c>
      <c r="AT96" s="158">
        <f>IF(ISERROR(Data4!BA$22),0,Data4!BA$22)</f>
        <v>0</v>
      </c>
      <c r="AU96" s="158">
        <f>IF(ISERROR(Data4!BB$22),0,Data4!BB$22)</f>
        <v>0</v>
      </c>
      <c r="AV96" s="158">
        <f>IF(ISERROR(Data4!BC$22),0,Data4!BC$22)</f>
        <v>0</v>
      </c>
      <c r="AW96" s="158">
        <f>IF(ISERROR(Data4!BD$22),0,Data4!BD$22)</f>
        <v>0</v>
      </c>
      <c r="AX96" s="158">
        <f>IF(ISERROR(Data4!BE$22),0,Data4!BE$22)</f>
        <v>0</v>
      </c>
      <c r="AY96" s="158">
        <f>IF(ISERROR(Data4!BF$22),0,Data4!BF$22)</f>
        <v>0</v>
      </c>
      <c r="AZ96" s="158">
        <f>IF(ISERROR(Data4!BG$22),0,Data4!BG$22)</f>
        <v>0</v>
      </c>
      <c r="BA96" s="158">
        <f>IF(ISERROR(Data4!BH$22),0,Data4!BH$22)</f>
        <v>0</v>
      </c>
      <c r="BB96" s="158">
        <f>IF(ISERROR(Data4!BI$22),0,Data4!BI$22)</f>
        <v>0</v>
      </c>
      <c r="BC96" s="158">
        <f>IF(ISERROR(Data4!BJ$22),0,Data4!BJ$22)</f>
        <v>0</v>
      </c>
      <c r="BD96" s="158">
        <f>IF(ISERROR(Data4!BK$22),0,Data4!BK$22)</f>
        <v>0</v>
      </c>
      <c r="BE96" s="158">
        <f>IF(ISERROR(Data4!BL$22),0,Data4!BL$22)</f>
        <v>0</v>
      </c>
      <c r="BF96" s="158">
        <f>IF(ISERROR(Data4!BM$22),0,Data4!BM$22)</f>
        <v>0</v>
      </c>
      <c r="BG96" s="158">
        <f>IF(ISERROR(Data4!BN$22),0,Data4!BN$22)</f>
        <v>0</v>
      </c>
      <c r="BH96" s="158">
        <f>IF(ISERROR(Data4!BO$22),0,Data4!BO$22)</f>
        <v>0</v>
      </c>
      <c r="BI96" s="158">
        <f>IF(ISERROR(Data4!BP$22),0,Data4!BP$22)</f>
        <v>0</v>
      </c>
      <c r="BJ96" s="158">
        <f>IF(ISERROR(Data4!BQ$22),0,Data4!BQ$22)</f>
        <v>0</v>
      </c>
      <c r="BK96" s="158">
        <f>IF(ISERROR(Data4!BR$22),0,Data4!BR$22)</f>
        <v>0</v>
      </c>
      <c r="BL96" s="158">
        <f>IF(ISERROR(Data4!BS$22),0,Data4!BS$22)</f>
        <v>0</v>
      </c>
      <c r="BM96" s="158">
        <f>IF(ISERROR(Data4!BT$22),0,Data4!BT$22)</f>
        <v>0</v>
      </c>
      <c r="BN96" s="158">
        <f>IF(ISERROR(Data4!BU$22),0,Data4!BU$22)</f>
        <v>0</v>
      </c>
      <c r="BO96" s="158">
        <f>IF(ISERROR(Data4!BV$22),0,Data4!BV$22)</f>
        <v>0</v>
      </c>
      <c r="BP96" s="158">
        <f>IF(ISERROR(Data4!BW$22),0,Data4!BW$22)</f>
        <v>0</v>
      </c>
      <c r="BQ96" s="158">
        <f>IF(ISERROR(Data4!BX$22),0,Data4!BX$22)</f>
        <v>0</v>
      </c>
      <c r="BR96" s="158">
        <f>IF(ISERROR(Data4!BY$22),0,Data4!BY$22)</f>
        <v>0</v>
      </c>
      <c r="BS96" s="158">
        <f>IF(ISERROR(Data4!BZ$22),0,Data4!BZ$22)</f>
        <v>0</v>
      </c>
      <c r="BT96" s="158">
        <f>IF(ISERROR(Data4!CA$22),0,Data4!CA$22)</f>
        <v>0</v>
      </c>
      <c r="BU96" s="158">
        <f>IF(ISERROR(Data4!CB$22),0,Data4!CB$22)</f>
        <v>0</v>
      </c>
      <c r="BV96" s="158">
        <f>IF(ISERROR(Data4!CC$22),0,Data4!CC$22)</f>
        <v>0</v>
      </c>
      <c r="BW96" s="158">
        <f>IF(ISERROR(Data4!CD$22),0,Data4!CD$22)</f>
        <v>0</v>
      </c>
      <c r="BX96" s="158">
        <f>IF(ISERROR(Data4!CE$22),0,Data4!CE$22)</f>
        <v>0</v>
      </c>
      <c r="BY96" s="158">
        <f>IF(ISERROR(Data4!CF$22),0,Data4!CF$22)</f>
        <v>0</v>
      </c>
      <c r="BZ96" s="158">
        <f>IF(ISERROR(Data4!CG$22),0,Data4!CG$22)</f>
        <v>0</v>
      </c>
      <c r="CA96" s="158">
        <f>IF(ISERROR(Data4!CH$22),0,Data4!CH$22)</f>
        <v>0</v>
      </c>
      <c r="CB96" s="158">
        <f>IF(ISERROR(Data4!CI$22),0,Data4!CI$22)</f>
        <v>0</v>
      </c>
      <c r="CC96" s="158">
        <f>IF(ISERROR(Data4!CJ$22),0,Data4!CJ$22)</f>
        <v>0</v>
      </c>
      <c r="CD96" s="158">
        <f>IF(ISERROR(Data4!CK$22),0,Data4!CK$22)</f>
        <v>0</v>
      </c>
      <c r="CE96" s="158">
        <f>IF(ISERROR(Data4!CL$22),0,Data4!CL$22)</f>
        <v>0</v>
      </c>
      <c r="CF96" s="158">
        <f>IF(ISERROR(Data4!CM$22),0,Data4!CM$22)</f>
        <v>0</v>
      </c>
      <c r="CG96" s="158">
        <f>IF(ISERROR(Data4!CN$22),0,Data4!CN$22)</f>
        <v>0</v>
      </c>
      <c r="CH96" s="158">
        <f>IF(ISERROR(Data4!CO$22),0,Data4!CO$22)</f>
        <v>0</v>
      </c>
      <c r="CI96" s="158">
        <f>IF(ISERROR(Data4!CP$22),0,Data4!CP$22)</f>
        <v>0</v>
      </c>
      <c r="CJ96" s="158">
        <f>IF(ISERROR(Data4!CQ$22),0,Data4!CQ$22)</f>
        <v>0</v>
      </c>
      <c r="CK96" s="158">
        <f>IF(ISERROR(Data4!CR$22),0,Data4!CR$22)</f>
        <v>0</v>
      </c>
      <c r="CL96" s="158">
        <f>IF(ISERROR(Data4!CS$22),0,Data4!CS$22)</f>
        <v>0</v>
      </c>
      <c r="CM96" s="158">
        <f>IF(ISERROR(Data4!CT$22),0,Data4!CT$22)</f>
        <v>0</v>
      </c>
      <c r="CN96" s="158">
        <f>IF(ISERROR(Data4!CU$22),0,Data4!CU$22)</f>
        <v>0</v>
      </c>
      <c r="CO96" s="158">
        <f>IF(ISERROR(Data4!CV$22),0,Data4!CV$22)</f>
        <v>0</v>
      </c>
      <c r="CP96" s="158">
        <f>IF(ISERROR(Data4!CW$22),0,Data4!CW$22)</f>
        <v>0</v>
      </c>
      <c r="CQ96" s="158">
        <f>IF(ISERROR(Data4!CX$22),0,Data4!CX$22)</f>
        <v>0</v>
      </c>
      <c r="CR96" s="158">
        <f>IF(ISERROR(Data4!CY$22),0,Data4!CY$22)</f>
        <v>0</v>
      </c>
      <c r="CS96" s="158">
        <f>IF(ISERROR(Data4!CZ$22),0,Data4!CZ$22)</f>
        <v>0</v>
      </c>
      <c r="CT96" s="158">
        <f>IF(ISERROR(Data4!DA$22),0,Data4!DA$22)</f>
        <v>0</v>
      </c>
      <c r="CU96" s="158">
        <f>IF(ISERROR(Data4!DB$22),0,Data4!DB$22)</f>
        <v>0</v>
      </c>
      <c r="CV96" s="158">
        <f>IF(ISERROR(Data4!DC$22),0,Data4!DC$22)</f>
        <v>0</v>
      </c>
      <c r="CW96" s="158">
        <f>IF(ISERROR(Data4!DD$22),0,Data4!DD$22)</f>
        <v>0</v>
      </c>
      <c r="CX96" s="158">
        <f>IF(ISERROR(Data4!DE$22),0,Data4!DE$22)</f>
        <v>0</v>
      </c>
      <c r="CY96" s="158">
        <f>IF(ISERROR(Data4!DF$22),0,Data4!DF$22)</f>
        <v>0</v>
      </c>
      <c r="CZ96" s="158">
        <f>IF(ISERROR(Data4!DG$22),0,Data4!DG$22)</f>
        <v>0</v>
      </c>
      <c r="DA96" s="158">
        <f>IF(ISERROR(Data4!DH$22),0,Data4!DH$22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),0,Data4!M$24)</f>
        <v>0</v>
      </c>
      <c r="G98" s="158">
        <f>IF(ISERROR(Data4!N$24),0,Data4!N$24)</f>
        <v>0</v>
      </c>
      <c r="H98" s="158">
        <f>IF(ISERROR(Data4!O$24),0,Data4!O$24)</f>
        <v>0</v>
      </c>
      <c r="I98" s="158">
        <f>IF(ISERROR(Data4!P$24),0,Data4!P$24)</f>
        <v>0</v>
      </c>
      <c r="J98" s="158">
        <f>IF(ISERROR(Data4!Q$24),0,Data4!Q$24)</f>
        <v>0</v>
      </c>
      <c r="K98" s="158">
        <f>IF(ISERROR(Data4!R$24),0,Data4!R$24)</f>
        <v>0</v>
      </c>
      <c r="L98" s="158">
        <f>IF(ISERROR(Data4!S$24),0,Data4!S$24)</f>
        <v>0</v>
      </c>
      <c r="M98" s="158">
        <f>IF(ISERROR(Data4!T$24),0,Data4!T$24)</f>
        <v>0</v>
      </c>
      <c r="N98" s="158">
        <f>IF(ISERROR(Data4!U$24),0,Data4!U$24)</f>
        <v>0</v>
      </c>
      <c r="O98" s="158">
        <f>IF(ISERROR(Data4!V$24),0,Data4!V$24)</f>
        <v>0</v>
      </c>
      <c r="P98" s="158">
        <f>IF(ISERROR(Data4!W$24),0,Data4!W$24)</f>
        <v>0</v>
      </c>
      <c r="Q98" s="158">
        <f>IF(ISERROR(Data4!X$24),0,Data4!X$24)</f>
        <v>0</v>
      </c>
      <c r="R98" s="158">
        <f>IF(ISERROR(Data4!Y$24),0,Data4!Y$24)</f>
        <v>0</v>
      </c>
      <c r="S98" s="158">
        <f>IF(ISERROR(Data4!Z$24),0,Data4!Z$24)</f>
        <v>0</v>
      </c>
      <c r="T98" s="158">
        <f>IF(ISERROR(Data4!AA$24),0,Data4!AA$24)</f>
        <v>0</v>
      </c>
      <c r="U98" s="158">
        <f>IF(ISERROR(Data4!AB$24),0,Data4!AB$24)</f>
        <v>0</v>
      </c>
      <c r="V98" s="158">
        <f>IF(ISERROR(Data4!AC$24),0,Data4!AC$24)</f>
        <v>0</v>
      </c>
      <c r="W98" s="158">
        <f>IF(ISERROR(Data4!AD$24),0,Data4!AD$24)</f>
        <v>0</v>
      </c>
      <c r="X98" s="158">
        <f>IF(ISERROR(Data4!AE$24),0,Data4!AE$24)</f>
        <v>0</v>
      </c>
      <c r="Y98" s="158">
        <f>IF(ISERROR(Data4!AF$24),0,Data4!AF$24)</f>
        <v>0</v>
      </c>
      <c r="Z98" s="158">
        <f>IF(ISERROR(Data4!AG$24),0,Data4!AG$24)</f>
        <v>0</v>
      </c>
      <c r="AA98" s="158">
        <f>IF(ISERROR(Data4!AH$24),0,Data4!AH$24)</f>
        <v>0</v>
      </c>
      <c r="AB98" s="158">
        <f>IF(ISERROR(Data4!AI$24),0,Data4!AI$24)</f>
        <v>0</v>
      </c>
      <c r="AC98" s="158">
        <f>IF(ISERROR(Data4!AJ$24),0,Data4!AJ$24)</f>
        <v>0</v>
      </c>
      <c r="AD98" s="158">
        <f>IF(ISERROR(Data4!AK$24),0,Data4!AK$24)</f>
        <v>0</v>
      </c>
      <c r="AE98" s="158">
        <f>IF(ISERROR(Data4!AL$24),0,Data4!AL$24)</f>
        <v>0</v>
      </c>
      <c r="AF98" s="158">
        <f>IF(ISERROR(Data4!AM$24),0,Data4!AM$24)</f>
        <v>0</v>
      </c>
      <c r="AG98" s="158">
        <f>IF(ISERROR(Data4!AN$24),0,Data4!AN$24)</f>
        <v>0</v>
      </c>
      <c r="AH98" s="158">
        <f>IF(ISERROR(Data4!AO$24),0,Data4!AO$24)</f>
        <v>0</v>
      </c>
      <c r="AI98" s="158">
        <f>IF(ISERROR(Data4!AP$24),0,Data4!AP$24)</f>
        <v>0</v>
      </c>
      <c r="AJ98" s="158">
        <f>IF(ISERROR(Data4!AQ$24),0,Data4!AQ$24)</f>
        <v>0</v>
      </c>
      <c r="AK98" s="158">
        <f>IF(ISERROR(Data4!AR$24),0,Data4!AR$24)</f>
        <v>0</v>
      </c>
      <c r="AL98" s="158">
        <f>IF(ISERROR(Data4!AS$24),0,Data4!AS$24)</f>
        <v>0</v>
      </c>
      <c r="AM98" s="158">
        <f>IF(ISERROR(Data4!AT$24),0,Data4!AT$24)</f>
        <v>0</v>
      </c>
      <c r="AN98" s="158">
        <f>IF(ISERROR(Data4!AU$24),0,Data4!AU$24)</f>
        <v>0</v>
      </c>
      <c r="AO98" s="158">
        <f>IF(ISERROR(Data4!AV$24),0,Data4!AV$24)</f>
        <v>0</v>
      </c>
      <c r="AP98" s="158">
        <f>IF(ISERROR(Data4!AW$24),0,Data4!AW$24)</f>
        <v>0</v>
      </c>
      <c r="AQ98" s="158">
        <f>IF(ISERROR(Data4!AX$24),0,Data4!AX$24)</f>
        <v>0</v>
      </c>
      <c r="AR98" s="158">
        <f>IF(ISERROR(Data4!AY$24),0,Data4!AY$24)</f>
        <v>0</v>
      </c>
      <c r="AS98" s="158">
        <f>IF(ISERROR(Data4!AZ$24),0,Data4!AZ$24)</f>
        <v>0</v>
      </c>
      <c r="AT98" s="158">
        <f>IF(ISERROR(Data4!BA$24),0,Data4!BA$24)</f>
        <v>0</v>
      </c>
      <c r="AU98" s="158">
        <f>IF(ISERROR(Data4!BB$24),0,Data4!BB$24)</f>
        <v>0</v>
      </c>
      <c r="AV98" s="158">
        <f>IF(ISERROR(Data4!BC$24),0,Data4!BC$24)</f>
        <v>0</v>
      </c>
      <c r="AW98" s="158">
        <f>IF(ISERROR(Data4!BD$24),0,Data4!BD$24)</f>
        <v>0</v>
      </c>
      <c r="AX98" s="158">
        <f>IF(ISERROR(Data4!BE$24),0,Data4!BE$24)</f>
        <v>0</v>
      </c>
      <c r="AY98" s="158">
        <f>IF(ISERROR(Data4!BF$24),0,Data4!BF$24)</f>
        <v>0</v>
      </c>
      <c r="AZ98" s="158">
        <f>IF(ISERROR(Data4!BG$24),0,Data4!BG$24)</f>
        <v>0</v>
      </c>
      <c r="BA98" s="158">
        <f>IF(ISERROR(Data4!BH$24),0,Data4!BH$24)</f>
        <v>0</v>
      </c>
      <c r="BB98" s="158">
        <f>IF(ISERROR(Data4!BI$24),0,Data4!BI$24)</f>
        <v>0</v>
      </c>
      <c r="BC98" s="158">
        <f>IF(ISERROR(Data4!BJ$24),0,Data4!BJ$24)</f>
        <v>0</v>
      </c>
      <c r="BD98" s="158">
        <f>IF(ISERROR(Data4!BK$24),0,Data4!BK$24)</f>
        <v>0</v>
      </c>
      <c r="BE98" s="158">
        <f>IF(ISERROR(Data4!BL$24),0,Data4!BL$24)</f>
        <v>0</v>
      </c>
      <c r="BF98" s="158">
        <f>IF(ISERROR(Data4!BM$24),0,Data4!BM$24)</f>
        <v>0</v>
      </c>
      <c r="BG98" s="158">
        <f>IF(ISERROR(Data4!BN$24),0,Data4!BN$24)</f>
        <v>0</v>
      </c>
      <c r="BH98" s="158">
        <f>IF(ISERROR(Data4!BO$24),0,Data4!BO$24)</f>
        <v>0</v>
      </c>
      <c r="BI98" s="158">
        <f>IF(ISERROR(Data4!BP$24),0,Data4!BP$24)</f>
        <v>0</v>
      </c>
      <c r="BJ98" s="158">
        <f>IF(ISERROR(Data4!BQ$24),0,Data4!BQ$24)</f>
        <v>0</v>
      </c>
      <c r="BK98" s="158">
        <f>IF(ISERROR(Data4!BR$24),0,Data4!BR$24)</f>
        <v>0</v>
      </c>
      <c r="BL98" s="158">
        <f>IF(ISERROR(Data4!BS$24),0,Data4!BS$24)</f>
        <v>0</v>
      </c>
      <c r="BM98" s="158">
        <f>IF(ISERROR(Data4!BT$24),0,Data4!BT$24)</f>
        <v>0</v>
      </c>
      <c r="BN98" s="158">
        <f>IF(ISERROR(Data4!BU$24),0,Data4!BU$24)</f>
        <v>0</v>
      </c>
      <c r="BO98" s="158">
        <f>IF(ISERROR(Data4!BV$24),0,Data4!BV$24)</f>
        <v>0</v>
      </c>
      <c r="BP98" s="158">
        <f>IF(ISERROR(Data4!BW$24),0,Data4!BW$24)</f>
        <v>0</v>
      </c>
      <c r="BQ98" s="158">
        <f>IF(ISERROR(Data4!BX$24),0,Data4!BX$24)</f>
        <v>0</v>
      </c>
      <c r="BR98" s="158">
        <f>IF(ISERROR(Data4!BY$24),0,Data4!BY$24)</f>
        <v>0</v>
      </c>
      <c r="BS98" s="158">
        <f>IF(ISERROR(Data4!BZ$24),0,Data4!BZ$24)</f>
        <v>0</v>
      </c>
      <c r="BT98" s="158">
        <f>IF(ISERROR(Data4!CA$24),0,Data4!CA$24)</f>
        <v>0</v>
      </c>
      <c r="BU98" s="158">
        <f>IF(ISERROR(Data4!CB$24),0,Data4!CB$24)</f>
        <v>0</v>
      </c>
      <c r="BV98" s="158">
        <f>IF(ISERROR(Data4!CC$24),0,Data4!CC$24)</f>
        <v>0</v>
      </c>
      <c r="BW98" s="158">
        <f>IF(ISERROR(Data4!CD$24),0,Data4!CD$24)</f>
        <v>0</v>
      </c>
      <c r="BX98" s="158">
        <f>IF(ISERROR(Data4!CE$24),0,Data4!CE$24)</f>
        <v>0</v>
      </c>
      <c r="BY98" s="158">
        <f>IF(ISERROR(Data4!CF$24),0,Data4!CF$24)</f>
        <v>0</v>
      </c>
      <c r="BZ98" s="158">
        <f>IF(ISERROR(Data4!CG$24),0,Data4!CG$24)</f>
        <v>0</v>
      </c>
      <c r="CA98" s="158">
        <f>IF(ISERROR(Data4!CH$24),0,Data4!CH$24)</f>
        <v>0</v>
      </c>
      <c r="CB98" s="158">
        <f>IF(ISERROR(Data4!CI$24),0,Data4!CI$24)</f>
        <v>0</v>
      </c>
      <c r="CC98" s="158">
        <f>IF(ISERROR(Data4!CJ$24),0,Data4!CJ$24)</f>
        <v>0</v>
      </c>
      <c r="CD98" s="158">
        <f>IF(ISERROR(Data4!CK$24),0,Data4!CK$24)</f>
        <v>0</v>
      </c>
      <c r="CE98" s="158">
        <f>IF(ISERROR(Data4!CL$24),0,Data4!CL$24)</f>
        <v>0</v>
      </c>
      <c r="CF98" s="158">
        <f>IF(ISERROR(Data4!CM$24),0,Data4!CM$24)</f>
        <v>0</v>
      </c>
      <c r="CG98" s="158">
        <f>IF(ISERROR(Data4!CN$24),0,Data4!CN$24)</f>
        <v>0</v>
      </c>
      <c r="CH98" s="158">
        <f>IF(ISERROR(Data4!CO$24),0,Data4!CO$24)</f>
        <v>0</v>
      </c>
      <c r="CI98" s="158">
        <f>IF(ISERROR(Data4!CP$24),0,Data4!CP$24)</f>
        <v>0</v>
      </c>
      <c r="CJ98" s="158">
        <f>IF(ISERROR(Data4!CQ$24),0,Data4!CQ$24)</f>
        <v>0</v>
      </c>
      <c r="CK98" s="158">
        <f>IF(ISERROR(Data4!CR$24),0,Data4!CR$24)</f>
        <v>0</v>
      </c>
      <c r="CL98" s="158">
        <f>IF(ISERROR(Data4!CS$24),0,Data4!CS$24)</f>
        <v>0</v>
      </c>
      <c r="CM98" s="158">
        <f>IF(ISERROR(Data4!CT$24),0,Data4!CT$24)</f>
        <v>0</v>
      </c>
      <c r="CN98" s="158">
        <f>IF(ISERROR(Data4!CU$24),0,Data4!CU$24)</f>
        <v>0</v>
      </c>
      <c r="CO98" s="158">
        <f>IF(ISERROR(Data4!CV$24),0,Data4!CV$24)</f>
        <v>0</v>
      </c>
      <c r="CP98" s="158">
        <f>IF(ISERROR(Data4!CW$24),0,Data4!CW$24)</f>
        <v>0</v>
      </c>
      <c r="CQ98" s="158">
        <f>IF(ISERROR(Data4!CX$24),0,Data4!CX$24)</f>
        <v>0</v>
      </c>
      <c r="CR98" s="158">
        <f>IF(ISERROR(Data4!CY$24),0,Data4!CY$24)</f>
        <v>0</v>
      </c>
      <c r="CS98" s="158">
        <f>IF(ISERROR(Data4!CZ$24),0,Data4!CZ$24)</f>
        <v>0</v>
      </c>
      <c r="CT98" s="158">
        <f>IF(ISERROR(Data4!DA$24),0,Data4!DA$24)</f>
        <v>0</v>
      </c>
      <c r="CU98" s="158">
        <f>IF(ISERROR(Data4!DB$24),0,Data4!DB$24)</f>
        <v>0</v>
      </c>
      <c r="CV98" s="158">
        <f>IF(ISERROR(Data4!DC$24),0,Data4!DC$24)</f>
        <v>0</v>
      </c>
      <c r="CW98" s="158">
        <f>IF(ISERROR(Data4!DD$24),0,Data4!DD$24)</f>
        <v>0</v>
      </c>
      <c r="CX98" s="158">
        <f>IF(ISERROR(Data4!DE$24),0,Data4!DE$24)</f>
        <v>0</v>
      </c>
      <c r="CY98" s="158">
        <f>IF(ISERROR(Data4!DF$24),0,Data4!DF$24)</f>
        <v>0</v>
      </c>
      <c r="CZ98" s="158">
        <f>IF(ISERROR(Data4!DG$24),0,Data4!DG$24)</f>
        <v>0</v>
      </c>
      <c r="DA98" s="158">
        <f>IF(ISERROR(Data4!DH$24),0,Data4!DH$24)</f>
        <v>0</v>
      </c>
      <c r="DF98" s="3"/>
      <c r="DG98" s="3"/>
    </row>
    <row r="99" spans="2:111" hidden="1">
      <c r="B99" s="187" t="s">
        <v>309</v>
      </c>
      <c r="C99" s="169" t="str">
        <f>Data4!D$2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),0,Data4!M$25)</f>
        <v>0</v>
      </c>
      <c r="G99" s="158">
        <f>IF(ISERROR(Data4!N$25),0,Data4!N$25)</f>
        <v>0</v>
      </c>
      <c r="H99" s="158">
        <f>IF(ISERROR(Data4!O$25),0,Data4!O$25)</f>
        <v>0</v>
      </c>
      <c r="I99" s="158">
        <f>IF(ISERROR(Data4!P$25),0,Data4!P$25)</f>
        <v>0</v>
      </c>
      <c r="J99" s="158">
        <f>IF(ISERROR(Data4!Q$25),0,Data4!Q$25)</f>
        <v>0</v>
      </c>
      <c r="K99" s="158">
        <f>IF(ISERROR(Data4!R$25),0,Data4!R$25)</f>
        <v>0</v>
      </c>
      <c r="L99" s="158">
        <f>IF(ISERROR(Data4!S$25),0,Data4!S$25)</f>
        <v>0</v>
      </c>
      <c r="M99" s="158">
        <f>IF(ISERROR(Data4!T$25),0,Data4!T$25)</f>
        <v>0</v>
      </c>
      <c r="N99" s="158">
        <f>IF(ISERROR(Data4!U$25),0,Data4!U$25)</f>
        <v>0</v>
      </c>
      <c r="O99" s="158">
        <f>IF(ISERROR(Data4!V$25),0,Data4!V$25)</f>
        <v>0</v>
      </c>
      <c r="P99" s="158">
        <f>IF(ISERROR(Data4!W$25),0,Data4!W$25)</f>
        <v>0</v>
      </c>
      <c r="Q99" s="158">
        <f>IF(ISERROR(Data4!X$25),0,Data4!X$25)</f>
        <v>0</v>
      </c>
      <c r="R99" s="158">
        <f>IF(ISERROR(Data4!Y$25),0,Data4!Y$25)</f>
        <v>0</v>
      </c>
      <c r="S99" s="158">
        <f>IF(ISERROR(Data4!Z$25),0,Data4!Z$25)</f>
        <v>0</v>
      </c>
      <c r="T99" s="158">
        <f>IF(ISERROR(Data4!AA$25),0,Data4!AA$25)</f>
        <v>0</v>
      </c>
      <c r="U99" s="158">
        <f>IF(ISERROR(Data4!AB$25),0,Data4!AB$25)</f>
        <v>0</v>
      </c>
      <c r="V99" s="158">
        <f>IF(ISERROR(Data4!AC$25),0,Data4!AC$25)</f>
        <v>0</v>
      </c>
      <c r="W99" s="158">
        <f>IF(ISERROR(Data4!AD$25),0,Data4!AD$25)</f>
        <v>0</v>
      </c>
      <c r="X99" s="158">
        <f>IF(ISERROR(Data4!AE$25),0,Data4!AE$25)</f>
        <v>0</v>
      </c>
      <c r="Y99" s="158">
        <f>IF(ISERROR(Data4!AF$25),0,Data4!AF$25)</f>
        <v>0</v>
      </c>
      <c r="Z99" s="158">
        <f>IF(ISERROR(Data4!AG$25),0,Data4!AG$25)</f>
        <v>0</v>
      </c>
      <c r="AA99" s="158">
        <f>IF(ISERROR(Data4!AH$25),0,Data4!AH$25)</f>
        <v>0</v>
      </c>
      <c r="AB99" s="158">
        <f>IF(ISERROR(Data4!AI$25),0,Data4!AI$25)</f>
        <v>0</v>
      </c>
      <c r="AC99" s="158">
        <f>IF(ISERROR(Data4!AJ$25),0,Data4!AJ$25)</f>
        <v>0</v>
      </c>
      <c r="AD99" s="158">
        <f>IF(ISERROR(Data4!AK$25),0,Data4!AK$25)</f>
        <v>0</v>
      </c>
      <c r="AE99" s="158">
        <f>IF(ISERROR(Data4!AL$25),0,Data4!AL$25)</f>
        <v>0</v>
      </c>
      <c r="AF99" s="158">
        <f>IF(ISERROR(Data4!AM$25),0,Data4!AM$25)</f>
        <v>0</v>
      </c>
      <c r="AG99" s="158">
        <f>IF(ISERROR(Data4!AN$25),0,Data4!AN$25)</f>
        <v>0</v>
      </c>
      <c r="AH99" s="158">
        <f>IF(ISERROR(Data4!AO$25),0,Data4!AO$25)</f>
        <v>0</v>
      </c>
      <c r="AI99" s="158">
        <f>IF(ISERROR(Data4!AP$25),0,Data4!AP$25)</f>
        <v>0</v>
      </c>
      <c r="AJ99" s="158">
        <f>IF(ISERROR(Data4!AQ$25),0,Data4!AQ$25)</f>
        <v>0</v>
      </c>
      <c r="AK99" s="158">
        <f>IF(ISERROR(Data4!AR$25),0,Data4!AR$25)</f>
        <v>0</v>
      </c>
      <c r="AL99" s="158">
        <f>IF(ISERROR(Data4!AS$25),0,Data4!AS$25)</f>
        <v>0</v>
      </c>
      <c r="AM99" s="158">
        <f>IF(ISERROR(Data4!AT$25),0,Data4!AT$25)</f>
        <v>0</v>
      </c>
      <c r="AN99" s="158">
        <f>IF(ISERROR(Data4!AU$25),0,Data4!AU$25)</f>
        <v>0</v>
      </c>
      <c r="AO99" s="158">
        <f>IF(ISERROR(Data4!AV$25),0,Data4!AV$25)</f>
        <v>0</v>
      </c>
      <c r="AP99" s="158">
        <f>IF(ISERROR(Data4!AW$25),0,Data4!AW$25)</f>
        <v>0</v>
      </c>
      <c r="AQ99" s="158">
        <f>IF(ISERROR(Data4!AX$25),0,Data4!AX$25)</f>
        <v>0</v>
      </c>
      <c r="AR99" s="158">
        <f>IF(ISERROR(Data4!AY$25),0,Data4!AY$25)</f>
        <v>0</v>
      </c>
      <c r="AS99" s="158">
        <f>IF(ISERROR(Data4!AZ$25),0,Data4!AZ$25)</f>
        <v>0</v>
      </c>
      <c r="AT99" s="158">
        <f>IF(ISERROR(Data4!BA$25),0,Data4!BA$25)</f>
        <v>0</v>
      </c>
      <c r="AU99" s="158">
        <f>IF(ISERROR(Data4!BB$25),0,Data4!BB$25)</f>
        <v>0</v>
      </c>
      <c r="AV99" s="158">
        <f>IF(ISERROR(Data4!BC$25),0,Data4!BC$25)</f>
        <v>0</v>
      </c>
      <c r="AW99" s="158">
        <f>IF(ISERROR(Data4!BD$25),0,Data4!BD$25)</f>
        <v>0</v>
      </c>
      <c r="AX99" s="158">
        <f>IF(ISERROR(Data4!BE$25),0,Data4!BE$25)</f>
        <v>0</v>
      </c>
      <c r="AY99" s="158">
        <f>IF(ISERROR(Data4!BF$25),0,Data4!BF$25)</f>
        <v>0</v>
      </c>
      <c r="AZ99" s="158">
        <f>IF(ISERROR(Data4!BG$25),0,Data4!BG$25)</f>
        <v>0</v>
      </c>
      <c r="BA99" s="158">
        <f>IF(ISERROR(Data4!BH$25),0,Data4!BH$25)</f>
        <v>0</v>
      </c>
      <c r="BB99" s="158">
        <f>IF(ISERROR(Data4!BI$25),0,Data4!BI$25)</f>
        <v>0</v>
      </c>
      <c r="BC99" s="158">
        <f>IF(ISERROR(Data4!BJ$25),0,Data4!BJ$25)</f>
        <v>0</v>
      </c>
      <c r="BD99" s="158">
        <f>IF(ISERROR(Data4!BK$25),0,Data4!BK$25)</f>
        <v>0</v>
      </c>
      <c r="BE99" s="158">
        <f>IF(ISERROR(Data4!BL$25),0,Data4!BL$25)</f>
        <v>0</v>
      </c>
      <c r="BF99" s="158">
        <f>IF(ISERROR(Data4!BM$25),0,Data4!BM$25)</f>
        <v>0</v>
      </c>
      <c r="BG99" s="158">
        <f>IF(ISERROR(Data4!BN$25),0,Data4!BN$25)</f>
        <v>0</v>
      </c>
      <c r="BH99" s="158">
        <f>IF(ISERROR(Data4!BO$25),0,Data4!BO$25)</f>
        <v>0</v>
      </c>
      <c r="BI99" s="158">
        <f>IF(ISERROR(Data4!BP$25),0,Data4!BP$25)</f>
        <v>0</v>
      </c>
      <c r="BJ99" s="158">
        <f>IF(ISERROR(Data4!BQ$25),0,Data4!BQ$25)</f>
        <v>0</v>
      </c>
      <c r="BK99" s="158">
        <f>IF(ISERROR(Data4!BR$25),0,Data4!BR$25)</f>
        <v>0</v>
      </c>
      <c r="BL99" s="158">
        <f>IF(ISERROR(Data4!BS$25),0,Data4!BS$25)</f>
        <v>0</v>
      </c>
      <c r="BM99" s="158">
        <f>IF(ISERROR(Data4!BT$25),0,Data4!BT$25)</f>
        <v>0</v>
      </c>
      <c r="BN99" s="158">
        <f>IF(ISERROR(Data4!BU$25),0,Data4!BU$25)</f>
        <v>0</v>
      </c>
      <c r="BO99" s="158">
        <f>IF(ISERROR(Data4!BV$25),0,Data4!BV$25)</f>
        <v>0</v>
      </c>
      <c r="BP99" s="158">
        <f>IF(ISERROR(Data4!BW$25),0,Data4!BW$25)</f>
        <v>0</v>
      </c>
      <c r="BQ99" s="158">
        <f>IF(ISERROR(Data4!BX$25),0,Data4!BX$25)</f>
        <v>0</v>
      </c>
      <c r="BR99" s="158">
        <f>IF(ISERROR(Data4!BY$25),0,Data4!BY$25)</f>
        <v>0</v>
      </c>
      <c r="BS99" s="158">
        <f>IF(ISERROR(Data4!BZ$25),0,Data4!BZ$25)</f>
        <v>0</v>
      </c>
      <c r="BT99" s="158">
        <f>IF(ISERROR(Data4!CA$25),0,Data4!CA$25)</f>
        <v>0</v>
      </c>
      <c r="BU99" s="158">
        <f>IF(ISERROR(Data4!CB$25),0,Data4!CB$25)</f>
        <v>0</v>
      </c>
      <c r="BV99" s="158">
        <f>IF(ISERROR(Data4!CC$25),0,Data4!CC$25)</f>
        <v>0</v>
      </c>
      <c r="BW99" s="158">
        <f>IF(ISERROR(Data4!CD$25),0,Data4!CD$25)</f>
        <v>0</v>
      </c>
      <c r="BX99" s="158">
        <f>IF(ISERROR(Data4!CE$25),0,Data4!CE$25)</f>
        <v>0</v>
      </c>
      <c r="BY99" s="158">
        <f>IF(ISERROR(Data4!CF$25),0,Data4!CF$25)</f>
        <v>0</v>
      </c>
      <c r="BZ99" s="158">
        <f>IF(ISERROR(Data4!CG$25),0,Data4!CG$25)</f>
        <v>0</v>
      </c>
      <c r="CA99" s="158">
        <f>IF(ISERROR(Data4!CH$25),0,Data4!CH$25)</f>
        <v>0</v>
      </c>
      <c r="CB99" s="158">
        <f>IF(ISERROR(Data4!CI$25),0,Data4!CI$25)</f>
        <v>0</v>
      </c>
      <c r="CC99" s="158">
        <f>IF(ISERROR(Data4!CJ$25),0,Data4!CJ$25)</f>
        <v>0</v>
      </c>
      <c r="CD99" s="158">
        <f>IF(ISERROR(Data4!CK$25),0,Data4!CK$25)</f>
        <v>0</v>
      </c>
      <c r="CE99" s="158">
        <f>IF(ISERROR(Data4!CL$25),0,Data4!CL$25)</f>
        <v>0</v>
      </c>
      <c r="CF99" s="158">
        <f>IF(ISERROR(Data4!CM$25),0,Data4!CM$25)</f>
        <v>0</v>
      </c>
      <c r="CG99" s="158">
        <f>IF(ISERROR(Data4!CN$25),0,Data4!CN$25)</f>
        <v>0</v>
      </c>
      <c r="CH99" s="158">
        <f>IF(ISERROR(Data4!CO$25),0,Data4!CO$25)</f>
        <v>0</v>
      </c>
      <c r="CI99" s="158">
        <f>IF(ISERROR(Data4!CP$25),0,Data4!CP$25)</f>
        <v>0</v>
      </c>
      <c r="CJ99" s="158">
        <f>IF(ISERROR(Data4!CQ$25),0,Data4!CQ$25)</f>
        <v>0</v>
      </c>
      <c r="CK99" s="158">
        <f>IF(ISERROR(Data4!CR$25),0,Data4!CR$25)</f>
        <v>0</v>
      </c>
      <c r="CL99" s="158">
        <f>IF(ISERROR(Data4!CS$25),0,Data4!CS$25)</f>
        <v>0</v>
      </c>
      <c r="CM99" s="158">
        <f>IF(ISERROR(Data4!CT$25),0,Data4!CT$25)</f>
        <v>0</v>
      </c>
      <c r="CN99" s="158">
        <f>IF(ISERROR(Data4!CU$25),0,Data4!CU$25)</f>
        <v>0</v>
      </c>
      <c r="CO99" s="158">
        <f>IF(ISERROR(Data4!CV$25),0,Data4!CV$25)</f>
        <v>0</v>
      </c>
      <c r="CP99" s="158">
        <f>IF(ISERROR(Data4!CW$25),0,Data4!CW$25)</f>
        <v>0</v>
      </c>
      <c r="CQ99" s="158">
        <f>IF(ISERROR(Data4!CX$25),0,Data4!CX$25)</f>
        <v>0</v>
      </c>
      <c r="CR99" s="158">
        <f>IF(ISERROR(Data4!CY$25),0,Data4!CY$25)</f>
        <v>0</v>
      </c>
      <c r="CS99" s="158">
        <f>IF(ISERROR(Data4!CZ$25),0,Data4!CZ$25)</f>
        <v>0</v>
      </c>
      <c r="CT99" s="158">
        <f>IF(ISERROR(Data4!DA$25),0,Data4!DA$25)</f>
        <v>0</v>
      </c>
      <c r="CU99" s="158">
        <f>IF(ISERROR(Data4!DB$25),0,Data4!DB$25)</f>
        <v>0</v>
      </c>
      <c r="CV99" s="158">
        <f>IF(ISERROR(Data4!DC$25),0,Data4!DC$25)</f>
        <v>0</v>
      </c>
      <c r="CW99" s="158">
        <f>IF(ISERROR(Data4!DD$25),0,Data4!DD$25)</f>
        <v>0</v>
      </c>
      <c r="CX99" s="158">
        <f>IF(ISERROR(Data4!DE$25),0,Data4!DE$25)</f>
        <v>0</v>
      </c>
      <c r="CY99" s="158">
        <f>IF(ISERROR(Data4!DF$25),0,Data4!DF$25)</f>
        <v>0</v>
      </c>
      <c r="CZ99" s="158">
        <f>IF(ISERROR(Data4!DG$25),0,Data4!DG$25)</f>
        <v>0</v>
      </c>
      <c r="DA99" s="158">
        <f>IF(ISERROR(Data4!DH$25),0,Data4!DH$25)</f>
        <v>0</v>
      </c>
      <c r="DF99" s="3"/>
      <c r="DG99" s="3"/>
    </row>
    <row r="100" spans="2:111" hidden="1">
      <c r="B100" s="187" t="s">
        <v>310</v>
      </c>
      <c r="C100" s="169" t="str">
        <f>Data4!D$2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),0,Data4!M$26)</f>
        <v>0</v>
      </c>
      <c r="G100" s="158">
        <f>IF(ISERROR(Data4!N$26),0,Data4!N$26)</f>
        <v>0</v>
      </c>
      <c r="H100" s="158">
        <f>IF(ISERROR(Data4!O$26),0,Data4!O$26)</f>
        <v>0</v>
      </c>
      <c r="I100" s="158">
        <f>IF(ISERROR(Data4!P$26),0,Data4!P$26)</f>
        <v>0</v>
      </c>
      <c r="J100" s="158">
        <f>IF(ISERROR(Data4!Q$26),0,Data4!Q$26)</f>
        <v>0</v>
      </c>
      <c r="K100" s="158">
        <f>IF(ISERROR(Data4!R$26),0,Data4!R$26)</f>
        <v>0</v>
      </c>
      <c r="L100" s="158">
        <f>IF(ISERROR(Data4!S$26),0,Data4!S$26)</f>
        <v>0</v>
      </c>
      <c r="M100" s="158">
        <f>IF(ISERROR(Data4!T$26),0,Data4!T$26)</f>
        <v>0</v>
      </c>
      <c r="N100" s="158">
        <f>IF(ISERROR(Data4!U$26),0,Data4!U$26)</f>
        <v>0</v>
      </c>
      <c r="O100" s="158">
        <f>IF(ISERROR(Data4!V$26),0,Data4!V$26)</f>
        <v>0</v>
      </c>
      <c r="P100" s="158">
        <f>IF(ISERROR(Data4!W$26),0,Data4!W$26)</f>
        <v>0</v>
      </c>
      <c r="Q100" s="158">
        <f>IF(ISERROR(Data4!X$26),0,Data4!X$26)</f>
        <v>0</v>
      </c>
      <c r="R100" s="158">
        <f>IF(ISERROR(Data4!Y$26),0,Data4!Y$26)</f>
        <v>0</v>
      </c>
      <c r="S100" s="158">
        <f>IF(ISERROR(Data4!Z$26),0,Data4!Z$26)</f>
        <v>0</v>
      </c>
      <c r="T100" s="158">
        <f>IF(ISERROR(Data4!AA$26),0,Data4!AA$26)</f>
        <v>0</v>
      </c>
      <c r="U100" s="158">
        <f>IF(ISERROR(Data4!AB$26),0,Data4!AB$26)</f>
        <v>0</v>
      </c>
      <c r="V100" s="158">
        <f>IF(ISERROR(Data4!AC$26),0,Data4!AC$26)</f>
        <v>0</v>
      </c>
      <c r="W100" s="158">
        <f>IF(ISERROR(Data4!AD$26),0,Data4!AD$26)</f>
        <v>0</v>
      </c>
      <c r="X100" s="158">
        <f>IF(ISERROR(Data4!AE$26),0,Data4!AE$26)</f>
        <v>0</v>
      </c>
      <c r="Y100" s="158">
        <f>IF(ISERROR(Data4!AF$26),0,Data4!AF$26)</f>
        <v>0</v>
      </c>
      <c r="Z100" s="158">
        <f>IF(ISERROR(Data4!AG$26),0,Data4!AG$26)</f>
        <v>0</v>
      </c>
      <c r="AA100" s="158">
        <f>IF(ISERROR(Data4!AH$26),0,Data4!AH$26)</f>
        <v>0</v>
      </c>
      <c r="AB100" s="158">
        <f>IF(ISERROR(Data4!AI$26),0,Data4!AI$26)</f>
        <v>0</v>
      </c>
      <c r="AC100" s="158">
        <f>IF(ISERROR(Data4!AJ$26),0,Data4!AJ$26)</f>
        <v>0</v>
      </c>
      <c r="AD100" s="158">
        <f>IF(ISERROR(Data4!AK$26),0,Data4!AK$26)</f>
        <v>0</v>
      </c>
      <c r="AE100" s="158">
        <f>IF(ISERROR(Data4!AL$26),0,Data4!AL$26)</f>
        <v>0</v>
      </c>
      <c r="AF100" s="158">
        <f>IF(ISERROR(Data4!AM$26),0,Data4!AM$26)</f>
        <v>0</v>
      </c>
      <c r="AG100" s="158">
        <f>IF(ISERROR(Data4!AN$26),0,Data4!AN$26)</f>
        <v>0</v>
      </c>
      <c r="AH100" s="158">
        <f>IF(ISERROR(Data4!AO$26),0,Data4!AO$26)</f>
        <v>0</v>
      </c>
      <c r="AI100" s="158">
        <f>IF(ISERROR(Data4!AP$26),0,Data4!AP$26)</f>
        <v>0</v>
      </c>
      <c r="AJ100" s="158">
        <f>IF(ISERROR(Data4!AQ$26),0,Data4!AQ$26)</f>
        <v>0</v>
      </c>
      <c r="AK100" s="158">
        <f>IF(ISERROR(Data4!AR$26),0,Data4!AR$26)</f>
        <v>0</v>
      </c>
      <c r="AL100" s="158">
        <f>IF(ISERROR(Data4!AS$26),0,Data4!AS$26)</f>
        <v>0</v>
      </c>
      <c r="AM100" s="158">
        <f>IF(ISERROR(Data4!AT$26),0,Data4!AT$26)</f>
        <v>0</v>
      </c>
      <c r="AN100" s="158">
        <f>IF(ISERROR(Data4!AU$26),0,Data4!AU$26)</f>
        <v>0</v>
      </c>
      <c r="AO100" s="158">
        <f>IF(ISERROR(Data4!AV$26),0,Data4!AV$26)</f>
        <v>0</v>
      </c>
      <c r="AP100" s="158">
        <f>IF(ISERROR(Data4!AW$26),0,Data4!AW$26)</f>
        <v>0</v>
      </c>
      <c r="AQ100" s="158">
        <f>IF(ISERROR(Data4!AX$26),0,Data4!AX$26)</f>
        <v>0</v>
      </c>
      <c r="AR100" s="158">
        <f>IF(ISERROR(Data4!AY$26),0,Data4!AY$26)</f>
        <v>0</v>
      </c>
      <c r="AS100" s="158">
        <f>IF(ISERROR(Data4!AZ$26),0,Data4!AZ$26)</f>
        <v>0</v>
      </c>
      <c r="AT100" s="158">
        <f>IF(ISERROR(Data4!BA$26),0,Data4!BA$26)</f>
        <v>0</v>
      </c>
      <c r="AU100" s="158">
        <f>IF(ISERROR(Data4!BB$26),0,Data4!BB$26)</f>
        <v>0</v>
      </c>
      <c r="AV100" s="158">
        <f>IF(ISERROR(Data4!BC$26),0,Data4!BC$26)</f>
        <v>0</v>
      </c>
      <c r="AW100" s="158">
        <f>IF(ISERROR(Data4!BD$26),0,Data4!BD$26)</f>
        <v>0</v>
      </c>
      <c r="AX100" s="158">
        <f>IF(ISERROR(Data4!BE$26),0,Data4!BE$26)</f>
        <v>0</v>
      </c>
      <c r="AY100" s="158">
        <f>IF(ISERROR(Data4!BF$26),0,Data4!BF$26)</f>
        <v>0</v>
      </c>
      <c r="AZ100" s="158">
        <f>IF(ISERROR(Data4!BG$26),0,Data4!BG$26)</f>
        <v>0</v>
      </c>
      <c r="BA100" s="158">
        <f>IF(ISERROR(Data4!BH$26),0,Data4!BH$26)</f>
        <v>0</v>
      </c>
      <c r="BB100" s="158">
        <f>IF(ISERROR(Data4!BI$26),0,Data4!BI$26)</f>
        <v>0</v>
      </c>
      <c r="BC100" s="158">
        <f>IF(ISERROR(Data4!BJ$26),0,Data4!BJ$26)</f>
        <v>0</v>
      </c>
      <c r="BD100" s="158">
        <f>IF(ISERROR(Data4!BK$26),0,Data4!BK$26)</f>
        <v>0</v>
      </c>
      <c r="BE100" s="158">
        <f>IF(ISERROR(Data4!BL$26),0,Data4!BL$26)</f>
        <v>0</v>
      </c>
      <c r="BF100" s="158">
        <f>IF(ISERROR(Data4!BM$26),0,Data4!BM$26)</f>
        <v>0</v>
      </c>
      <c r="BG100" s="158">
        <f>IF(ISERROR(Data4!BN$26),0,Data4!BN$26)</f>
        <v>0</v>
      </c>
      <c r="BH100" s="158">
        <f>IF(ISERROR(Data4!BO$26),0,Data4!BO$26)</f>
        <v>0</v>
      </c>
      <c r="BI100" s="158">
        <f>IF(ISERROR(Data4!BP$26),0,Data4!BP$26)</f>
        <v>0</v>
      </c>
      <c r="BJ100" s="158">
        <f>IF(ISERROR(Data4!BQ$26),0,Data4!BQ$26)</f>
        <v>0</v>
      </c>
      <c r="BK100" s="158">
        <f>IF(ISERROR(Data4!BR$26),0,Data4!BR$26)</f>
        <v>0</v>
      </c>
      <c r="BL100" s="158">
        <f>IF(ISERROR(Data4!BS$26),0,Data4!BS$26)</f>
        <v>0</v>
      </c>
      <c r="BM100" s="158">
        <f>IF(ISERROR(Data4!BT$26),0,Data4!BT$26)</f>
        <v>0</v>
      </c>
      <c r="BN100" s="158">
        <f>IF(ISERROR(Data4!BU$26),0,Data4!BU$26)</f>
        <v>0</v>
      </c>
      <c r="BO100" s="158">
        <f>IF(ISERROR(Data4!BV$26),0,Data4!BV$26)</f>
        <v>0</v>
      </c>
      <c r="BP100" s="158">
        <f>IF(ISERROR(Data4!BW$26),0,Data4!BW$26)</f>
        <v>0</v>
      </c>
      <c r="BQ100" s="158">
        <f>IF(ISERROR(Data4!BX$26),0,Data4!BX$26)</f>
        <v>0</v>
      </c>
      <c r="BR100" s="158">
        <f>IF(ISERROR(Data4!BY$26),0,Data4!BY$26)</f>
        <v>0</v>
      </c>
      <c r="BS100" s="158">
        <f>IF(ISERROR(Data4!BZ$26),0,Data4!BZ$26)</f>
        <v>0</v>
      </c>
      <c r="BT100" s="158">
        <f>IF(ISERROR(Data4!CA$26),0,Data4!CA$26)</f>
        <v>0</v>
      </c>
      <c r="BU100" s="158">
        <f>IF(ISERROR(Data4!CB$26),0,Data4!CB$26)</f>
        <v>0</v>
      </c>
      <c r="BV100" s="158">
        <f>IF(ISERROR(Data4!CC$26),0,Data4!CC$26)</f>
        <v>0</v>
      </c>
      <c r="BW100" s="158">
        <f>IF(ISERROR(Data4!CD$26),0,Data4!CD$26)</f>
        <v>0</v>
      </c>
      <c r="BX100" s="158">
        <f>IF(ISERROR(Data4!CE$26),0,Data4!CE$26)</f>
        <v>0</v>
      </c>
      <c r="BY100" s="158">
        <f>IF(ISERROR(Data4!CF$26),0,Data4!CF$26)</f>
        <v>0</v>
      </c>
      <c r="BZ100" s="158">
        <f>IF(ISERROR(Data4!CG$26),0,Data4!CG$26)</f>
        <v>0</v>
      </c>
      <c r="CA100" s="158">
        <f>IF(ISERROR(Data4!CH$26),0,Data4!CH$26)</f>
        <v>0</v>
      </c>
      <c r="CB100" s="158">
        <f>IF(ISERROR(Data4!CI$26),0,Data4!CI$26)</f>
        <v>0</v>
      </c>
      <c r="CC100" s="158">
        <f>IF(ISERROR(Data4!CJ$26),0,Data4!CJ$26)</f>
        <v>0</v>
      </c>
      <c r="CD100" s="158">
        <f>IF(ISERROR(Data4!CK$26),0,Data4!CK$26)</f>
        <v>0</v>
      </c>
      <c r="CE100" s="158">
        <f>IF(ISERROR(Data4!CL$26),0,Data4!CL$26)</f>
        <v>0</v>
      </c>
      <c r="CF100" s="158">
        <f>IF(ISERROR(Data4!CM$26),0,Data4!CM$26)</f>
        <v>0</v>
      </c>
      <c r="CG100" s="158">
        <f>IF(ISERROR(Data4!CN$26),0,Data4!CN$26)</f>
        <v>0</v>
      </c>
      <c r="CH100" s="158">
        <f>IF(ISERROR(Data4!CO$26),0,Data4!CO$26)</f>
        <v>0</v>
      </c>
      <c r="CI100" s="158">
        <f>IF(ISERROR(Data4!CP$26),0,Data4!CP$26)</f>
        <v>0</v>
      </c>
      <c r="CJ100" s="158">
        <f>IF(ISERROR(Data4!CQ$26),0,Data4!CQ$26)</f>
        <v>0</v>
      </c>
      <c r="CK100" s="158">
        <f>IF(ISERROR(Data4!CR$26),0,Data4!CR$26)</f>
        <v>0</v>
      </c>
      <c r="CL100" s="158">
        <f>IF(ISERROR(Data4!CS$26),0,Data4!CS$26)</f>
        <v>0</v>
      </c>
      <c r="CM100" s="158">
        <f>IF(ISERROR(Data4!CT$26),0,Data4!CT$26)</f>
        <v>0</v>
      </c>
      <c r="CN100" s="158">
        <f>IF(ISERROR(Data4!CU$26),0,Data4!CU$26)</f>
        <v>0</v>
      </c>
      <c r="CO100" s="158">
        <f>IF(ISERROR(Data4!CV$26),0,Data4!CV$26)</f>
        <v>0</v>
      </c>
      <c r="CP100" s="158">
        <f>IF(ISERROR(Data4!CW$26),0,Data4!CW$26)</f>
        <v>0</v>
      </c>
      <c r="CQ100" s="158">
        <f>IF(ISERROR(Data4!CX$26),0,Data4!CX$26)</f>
        <v>0</v>
      </c>
      <c r="CR100" s="158">
        <f>IF(ISERROR(Data4!CY$26),0,Data4!CY$26)</f>
        <v>0</v>
      </c>
      <c r="CS100" s="158">
        <f>IF(ISERROR(Data4!CZ$26),0,Data4!CZ$26)</f>
        <v>0</v>
      </c>
      <c r="CT100" s="158">
        <f>IF(ISERROR(Data4!DA$26),0,Data4!DA$26)</f>
        <v>0</v>
      </c>
      <c r="CU100" s="158">
        <f>IF(ISERROR(Data4!DB$26),0,Data4!DB$26)</f>
        <v>0</v>
      </c>
      <c r="CV100" s="158">
        <f>IF(ISERROR(Data4!DC$26),0,Data4!DC$26)</f>
        <v>0</v>
      </c>
      <c r="CW100" s="158">
        <f>IF(ISERROR(Data4!DD$26),0,Data4!DD$26)</f>
        <v>0</v>
      </c>
      <c r="CX100" s="158">
        <f>IF(ISERROR(Data4!DE$26),0,Data4!DE$26)</f>
        <v>0</v>
      </c>
      <c r="CY100" s="158">
        <f>IF(ISERROR(Data4!DF$26),0,Data4!DF$26)</f>
        <v>0</v>
      </c>
      <c r="CZ100" s="158">
        <f>IF(ISERROR(Data4!DG$26),0,Data4!DG$26)</f>
        <v>0</v>
      </c>
      <c r="DA100" s="158">
        <f>IF(ISERROR(Data4!DH$26),0,Data4!DH$26)</f>
        <v>0</v>
      </c>
      <c r="DF100" s="3"/>
      <c r="DG100" s="3"/>
    </row>
    <row r="101" spans="2:111" hidden="1"/>
    <row r="102" spans="2:111" hidden="1">
      <c r="B102" s="1102" t="s">
        <v>1564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5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 t="shared" ref="F116:F147" si="56">F46+F41+F36</f>
        <v>0</v>
      </c>
      <c r="G116" s="1098">
        <f t="shared" ref="G116:BR119" si="57">G46+G41+G36</f>
        <v>0</v>
      </c>
      <c r="H116" s="1098">
        <f t="shared" si="57"/>
        <v>0</v>
      </c>
      <c r="I116" s="1098">
        <f t="shared" si="57"/>
        <v>0</v>
      </c>
      <c r="J116" s="1098">
        <f t="shared" si="57"/>
        <v>0</v>
      </c>
      <c r="K116" s="1098">
        <f t="shared" si="57"/>
        <v>0</v>
      </c>
      <c r="L116" s="1098">
        <f t="shared" si="57"/>
        <v>0</v>
      </c>
      <c r="M116" s="1098">
        <f t="shared" si="57"/>
        <v>0</v>
      </c>
      <c r="N116" s="1098">
        <f t="shared" si="57"/>
        <v>0</v>
      </c>
      <c r="O116" s="1098">
        <f t="shared" si="57"/>
        <v>0</v>
      </c>
      <c r="P116" s="1098">
        <f t="shared" si="57"/>
        <v>0</v>
      </c>
      <c r="Q116" s="1098">
        <f t="shared" si="57"/>
        <v>0</v>
      </c>
      <c r="R116" s="1098">
        <f t="shared" si="57"/>
        <v>0</v>
      </c>
      <c r="S116" s="1098">
        <f t="shared" si="57"/>
        <v>0</v>
      </c>
      <c r="T116" s="1098">
        <f t="shared" si="57"/>
        <v>0</v>
      </c>
      <c r="U116" s="1098">
        <f t="shared" si="57"/>
        <v>0</v>
      </c>
      <c r="V116" s="1098">
        <f t="shared" si="57"/>
        <v>0</v>
      </c>
      <c r="W116" s="1098">
        <f t="shared" si="57"/>
        <v>0</v>
      </c>
      <c r="X116" s="1098">
        <f t="shared" si="57"/>
        <v>0</v>
      </c>
      <c r="Y116" s="1098">
        <f t="shared" si="57"/>
        <v>0</v>
      </c>
      <c r="Z116" s="1098">
        <f t="shared" si="57"/>
        <v>0</v>
      </c>
      <c r="AA116" s="1098">
        <f t="shared" si="57"/>
        <v>0</v>
      </c>
      <c r="AB116" s="1098">
        <f t="shared" si="57"/>
        <v>0</v>
      </c>
      <c r="AC116" s="1098">
        <f t="shared" si="57"/>
        <v>0</v>
      </c>
      <c r="AD116" s="1098">
        <f t="shared" si="57"/>
        <v>0</v>
      </c>
      <c r="AE116" s="1098">
        <f t="shared" si="57"/>
        <v>0</v>
      </c>
      <c r="AF116" s="1098">
        <f t="shared" si="57"/>
        <v>0</v>
      </c>
      <c r="AG116" s="1098">
        <f t="shared" si="57"/>
        <v>0</v>
      </c>
      <c r="AH116" s="1098">
        <f t="shared" si="57"/>
        <v>0</v>
      </c>
      <c r="AI116" s="1098">
        <f t="shared" si="57"/>
        <v>0</v>
      </c>
      <c r="AJ116" s="1098">
        <f t="shared" si="57"/>
        <v>0</v>
      </c>
      <c r="AK116" s="1098">
        <f t="shared" si="57"/>
        <v>0</v>
      </c>
      <c r="AL116" s="1098">
        <f t="shared" si="57"/>
        <v>0</v>
      </c>
      <c r="AM116" s="1098">
        <f t="shared" si="57"/>
        <v>0</v>
      </c>
      <c r="AN116" s="1098">
        <f t="shared" si="57"/>
        <v>0</v>
      </c>
      <c r="AO116" s="1098">
        <f t="shared" si="57"/>
        <v>0</v>
      </c>
      <c r="AP116" s="1098">
        <f t="shared" si="57"/>
        <v>0</v>
      </c>
      <c r="AQ116" s="1098">
        <f t="shared" si="57"/>
        <v>0</v>
      </c>
      <c r="AR116" s="1098">
        <f t="shared" si="57"/>
        <v>0</v>
      </c>
      <c r="AS116" s="1098">
        <f t="shared" si="57"/>
        <v>0</v>
      </c>
      <c r="AT116" s="1098">
        <f t="shared" si="57"/>
        <v>0</v>
      </c>
      <c r="AU116" s="1098">
        <f t="shared" si="57"/>
        <v>0</v>
      </c>
      <c r="AV116" s="1098">
        <f t="shared" si="57"/>
        <v>0</v>
      </c>
      <c r="AW116" s="1098">
        <f t="shared" si="57"/>
        <v>0</v>
      </c>
      <c r="AX116" s="1098">
        <f t="shared" si="57"/>
        <v>0</v>
      </c>
      <c r="AY116" s="1098">
        <f t="shared" si="57"/>
        <v>0</v>
      </c>
      <c r="AZ116" s="1098">
        <f t="shared" si="57"/>
        <v>0</v>
      </c>
      <c r="BA116" s="1098">
        <f t="shared" si="57"/>
        <v>0</v>
      </c>
      <c r="BB116" s="1098">
        <f t="shared" si="57"/>
        <v>0</v>
      </c>
      <c r="BC116" s="1098">
        <f t="shared" si="57"/>
        <v>0</v>
      </c>
      <c r="BD116" s="1098">
        <f t="shared" si="57"/>
        <v>0</v>
      </c>
      <c r="BE116" s="1098">
        <f t="shared" si="57"/>
        <v>0</v>
      </c>
      <c r="BF116" s="1098">
        <f t="shared" si="57"/>
        <v>0</v>
      </c>
      <c r="BG116" s="1098">
        <f t="shared" si="57"/>
        <v>0</v>
      </c>
      <c r="BH116" s="1098">
        <f t="shared" si="57"/>
        <v>0</v>
      </c>
      <c r="BI116" s="1098">
        <f t="shared" si="57"/>
        <v>0</v>
      </c>
      <c r="BJ116" s="1098">
        <f t="shared" si="57"/>
        <v>0</v>
      </c>
      <c r="BK116" s="1098">
        <f t="shared" si="57"/>
        <v>0</v>
      </c>
      <c r="BL116" s="1098">
        <f t="shared" si="57"/>
        <v>0</v>
      </c>
      <c r="BM116" s="1098">
        <f t="shared" si="57"/>
        <v>0</v>
      </c>
      <c r="BN116" s="1098">
        <f t="shared" si="57"/>
        <v>0</v>
      </c>
      <c r="BO116" s="1098">
        <f t="shared" si="57"/>
        <v>0</v>
      </c>
      <c r="BP116" s="1098">
        <f t="shared" si="57"/>
        <v>0</v>
      </c>
      <c r="BQ116" s="1098">
        <f t="shared" si="57"/>
        <v>0</v>
      </c>
      <c r="BR116" s="1098">
        <f t="shared" si="57"/>
        <v>0</v>
      </c>
      <c r="BS116" s="1098">
        <f t="shared" ref="BS116:DA123" si="58">BS46+BS41+BS36</f>
        <v>0</v>
      </c>
      <c r="BT116" s="1098">
        <f t="shared" si="58"/>
        <v>0</v>
      </c>
      <c r="BU116" s="1098">
        <f t="shared" si="58"/>
        <v>0</v>
      </c>
      <c r="BV116" s="1098">
        <f t="shared" si="58"/>
        <v>0</v>
      </c>
      <c r="BW116" s="1098">
        <f t="shared" si="58"/>
        <v>0</v>
      </c>
      <c r="BX116" s="1098">
        <f t="shared" si="58"/>
        <v>0</v>
      </c>
      <c r="BY116" s="1098">
        <f t="shared" si="58"/>
        <v>0</v>
      </c>
      <c r="BZ116" s="1098">
        <f t="shared" si="58"/>
        <v>0</v>
      </c>
      <c r="CA116" s="1098">
        <f t="shared" si="58"/>
        <v>0</v>
      </c>
      <c r="CB116" s="1098">
        <f t="shared" si="58"/>
        <v>0</v>
      </c>
      <c r="CC116" s="1098">
        <f t="shared" si="58"/>
        <v>0</v>
      </c>
      <c r="CD116" s="1098">
        <f t="shared" si="58"/>
        <v>0</v>
      </c>
      <c r="CE116" s="1098">
        <f t="shared" si="58"/>
        <v>0</v>
      </c>
      <c r="CF116" s="1098">
        <f t="shared" si="58"/>
        <v>0</v>
      </c>
      <c r="CG116" s="1098">
        <f t="shared" si="58"/>
        <v>0</v>
      </c>
      <c r="CH116" s="1098">
        <f t="shared" si="58"/>
        <v>0</v>
      </c>
      <c r="CI116" s="1098">
        <f t="shared" si="58"/>
        <v>0</v>
      </c>
      <c r="CJ116" s="1098">
        <f t="shared" si="58"/>
        <v>0</v>
      </c>
      <c r="CK116" s="1098">
        <f t="shared" si="58"/>
        <v>0</v>
      </c>
      <c r="CL116" s="1098">
        <f t="shared" si="58"/>
        <v>0</v>
      </c>
      <c r="CM116" s="1098">
        <f t="shared" si="58"/>
        <v>0</v>
      </c>
      <c r="CN116" s="1098">
        <f t="shared" si="58"/>
        <v>0</v>
      </c>
      <c r="CO116" s="1098">
        <f t="shared" si="58"/>
        <v>0</v>
      </c>
      <c r="CP116" s="1098">
        <f t="shared" si="58"/>
        <v>0</v>
      </c>
      <c r="CQ116" s="1098">
        <f t="shared" si="58"/>
        <v>0</v>
      </c>
      <c r="CR116" s="1098">
        <f t="shared" si="58"/>
        <v>0</v>
      </c>
      <c r="CS116" s="1098">
        <f t="shared" si="58"/>
        <v>0</v>
      </c>
      <c r="CT116" s="1098">
        <f t="shared" si="58"/>
        <v>0</v>
      </c>
      <c r="CU116" s="1098">
        <f t="shared" si="58"/>
        <v>0</v>
      </c>
      <c r="CV116" s="1098">
        <f t="shared" si="58"/>
        <v>0</v>
      </c>
      <c r="CW116" s="1098">
        <f t="shared" si="58"/>
        <v>0</v>
      </c>
      <c r="CX116" s="1098">
        <f t="shared" si="58"/>
        <v>0</v>
      </c>
      <c r="CY116" s="1098">
        <f t="shared" si="58"/>
        <v>0</v>
      </c>
      <c r="CZ116" s="1098">
        <f t="shared" si="58"/>
        <v>0</v>
      </c>
      <c r="DA116" s="1098">
        <f t="shared" si="58"/>
        <v>0</v>
      </c>
    </row>
    <row r="117" spans="3:105" hidden="1">
      <c r="C117" s="1099" t="s">
        <v>1570</v>
      </c>
      <c r="D117" s="1118" t="str">
        <f>IFERROR(ROUND(-D108/D102,2),"-")</f>
        <v>-</v>
      </c>
      <c r="F117" s="26">
        <f t="shared" si="56"/>
        <v>0</v>
      </c>
      <c r="G117" s="26">
        <f t="shared" si="57"/>
        <v>0</v>
      </c>
      <c r="H117" s="26">
        <f t="shared" si="57"/>
        <v>0</v>
      </c>
      <c r="I117" s="26">
        <f t="shared" si="57"/>
        <v>0</v>
      </c>
      <c r="J117" s="26">
        <f t="shared" si="57"/>
        <v>0</v>
      </c>
      <c r="K117" s="26">
        <f t="shared" si="57"/>
        <v>0</v>
      </c>
      <c r="L117" s="26">
        <f t="shared" si="57"/>
        <v>0</v>
      </c>
      <c r="M117" s="26">
        <f t="shared" si="57"/>
        <v>0</v>
      </c>
      <c r="N117" s="26">
        <f t="shared" si="57"/>
        <v>0</v>
      </c>
      <c r="O117" s="26">
        <f t="shared" si="57"/>
        <v>0</v>
      </c>
      <c r="P117" s="26">
        <f t="shared" si="57"/>
        <v>0</v>
      </c>
      <c r="Q117" s="26">
        <f t="shared" si="57"/>
        <v>0</v>
      </c>
      <c r="R117" s="26">
        <f t="shared" si="57"/>
        <v>0</v>
      </c>
      <c r="S117" s="26">
        <f t="shared" si="57"/>
        <v>0</v>
      </c>
      <c r="T117" s="26">
        <f t="shared" si="57"/>
        <v>0</v>
      </c>
      <c r="U117" s="26">
        <f t="shared" si="57"/>
        <v>0</v>
      </c>
      <c r="V117" s="26">
        <f t="shared" si="57"/>
        <v>0</v>
      </c>
      <c r="W117" s="26">
        <f t="shared" si="57"/>
        <v>0</v>
      </c>
      <c r="X117" s="26">
        <f t="shared" si="57"/>
        <v>0</v>
      </c>
      <c r="Y117" s="26">
        <f t="shared" si="57"/>
        <v>0</v>
      </c>
      <c r="Z117" s="26">
        <f t="shared" si="57"/>
        <v>0</v>
      </c>
      <c r="AA117" s="26">
        <f t="shared" si="57"/>
        <v>0</v>
      </c>
      <c r="AB117" s="26">
        <f t="shared" si="57"/>
        <v>0</v>
      </c>
      <c r="AC117" s="26">
        <f t="shared" si="57"/>
        <v>0</v>
      </c>
      <c r="AD117" s="26">
        <f t="shared" si="57"/>
        <v>0</v>
      </c>
      <c r="AE117" s="26">
        <f t="shared" si="57"/>
        <v>0</v>
      </c>
      <c r="AF117" s="26">
        <f t="shared" si="57"/>
        <v>0</v>
      </c>
      <c r="AG117" s="26">
        <f t="shared" si="57"/>
        <v>0</v>
      </c>
      <c r="AH117" s="26">
        <f t="shared" si="57"/>
        <v>0</v>
      </c>
      <c r="AI117" s="26">
        <f t="shared" si="57"/>
        <v>0</v>
      </c>
      <c r="AJ117" s="26">
        <f t="shared" si="57"/>
        <v>0</v>
      </c>
      <c r="AK117" s="26">
        <f t="shared" si="57"/>
        <v>0</v>
      </c>
      <c r="AL117" s="26">
        <f t="shared" si="57"/>
        <v>0</v>
      </c>
      <c r="AM117" s="26">
        <f t="shared" si="57"/>
        <v>0</v>
      </c>
      <c r="AN117" s="26">
        <f t="shared" si="57"/>
        <v>0</v>
      </c>
      <c r="AO117" s="26">
        <f t="shared" si="57"/>
        <v>0</v>
      </c>
      <c r="AP117" s="26">
        <f t="shared" si="57"/>
        <v>0</v>
      </c>
      <c r="AQ117" s="26">
        <f t="shared" si="57"/>
        <v>0</v>
      </c>
      <c r="AR117" s="26">
        <f t="shared" si="57"/>
        <v>0</v>
      </c>
      <c r="AS117" s="26">
        <f t="shared" si="57"/>
        <v>0</v>
      </c>
      <c r="AT117" s="26">
        <f t="shared" si="57"/>
        <v>0</v>
      </c>
      <c r="AU117" s="26">
        <f t="shared" si="57"/>
        <v>0</v>
      </c>
      <c r="AV117" s="26">
        <f t="shared" si="57"/>
        <v>0</v>
      </c>
      <c r="AW117" s="26">
        <f t="shared" si="57"/>
        <v>0</v>
      </c>
      <c r="AX117" s="26">
        <f t="shared" si="57"/>
        <v>0</v>
      </c>
      <c r="AY117" s="26">
        <f t="shared" si="57"/>
        <v>0</v>
      </c>
      <c r="AZ117" s="26">
        <f t="shared" si="57"/>
        <v>0</v>
      </c>
      <c r="BA117" s="26">
        <f t="shared" si="57"/>
        <v>0</v>
      </c>
      <c r="BB117" s="26">
        <f t="shared" si="57"/>
        <v>0</v>
      </c>
      <c r="BC117" s="26">
        <f t="shared" si="57"/>
        <v>0</v>
      </c>
      <c r="BD117" s="26">
        <f t="shared" si="57"/>
        <v>0</v>
      </c>
      <c r="BE117" s="26">
        <f t="shared" si="57"/>
        <v>0</v>
      </c>
      <c r="BF117" s="26">
        <f t="shared" si="57"/>
        <v>0</v>
      </c>
      <c r="BG117" s="26">
        <f t="shared" si="57"/>
        <v>0</v>
      </c>
      <c r="BH117" s="26">
        <f t="shared" si="57"/>
        <v>0</v>
      </c>
      <c r="BI117" s="26">
        <f t="shared" si="57"/>
        <v>0</v>
      </c>
      <c r="BJ117" s="26">
        <f t="shared" si="57"/>
        <v>0</v>
      </c>
      <c r="BK117" s="26">
        <f t="shared" si="57"/>
        <v>0</v>
      </c>
      <c r="BL117" s="26">
        <f t="shared" si="57"/>
        <v>0</v>
      </c>
      <c r="BM117" s="26">
        <f t="shared" si="57"/>
        <v>0</v>
      </c>
      <c r="BN117" s="26">
        <f t="shared" si="57"/>
        <v>0</v>
      </c>
      <c r="BO117" s="26">
        <f t="shared" si="57"/>
        <v>0</v>
      </c>
      <c r="BP117" s="26">
        <f t="shared" si="57"/>
        <v>0</v>
      </c>
      <c r="BQ117" s="26">
        <f t="shared" si="57"/>
        <v>0</v>
      </c>
      <c r="BR117" s="26">
        <f t="shared" si="57"/>
        <v>0</v>
      </c>
      <c r="BS117" s="26">
        <f t="shared" si="58"/>
        <v>0</v>
      </c>
      <c r="BT117" s="26">
        <f t="shared" si="58"/>
        <v>0</v>
      </c>
      <c r="BU117" s="26">
        <f t="shared" si="58"/>
        <v>0</v>
      </c>
      <c r="BV117" s="26">
        <f t="shared" si="58"/>
        <v>0</v>
      </c>
      <c r="BW117" s="26">
        <f t="shared" si="58"/>
        <v>0</v>
      </c>
      <c r="BX117" s="26">
        <f t="shared" si="58"/>
        <v>0</v>
      </c>
      <c r="BY117" s="26">
        <f t="shared" si="58"/>
        <v>0</v>
      </c>
      <c r="BZ117" s="26">
        <f t="shared" si="58"/>
        <v>0</v>
      </c>
      <c r="CA117" s="26">
        <f t="shared" si="58"/>
        <v>0</v>
      </c>
      <c r="CB117" s="26">
        <f t="shared" si="58"/>
        <v>0</v>
      </c>
      <c r="CC117" s="26">
        <f t="shared" si="58"/>
        <v>0</v>
      </c>
      <c r="CD117" s="26">
        <f t="shared" si="58"/>
        <v>0</v>
      </c>
      <c r="CE117" s="26">
        <f t="shared" si="58"/>
        <v>0</v>
      </c>
      <c r="CF117" s="26">
        <f t="shared" si="58"/>
        <v>0</v>
      </c>
      <c r="CG117" s="26">
        <f t="shared" si="58"/>
        <v>0</v>
      </c>
      <c r="CH117" s="26">
        <f t="shared" si="58"/>
        <v>0</v>
      </c>
      <c r="CI117" s="26">
        <f t="shared" si="58"/>
        <v>0</v>
      </c>
      <c r="CJ117" s="26">
        <f t="shared" si="58"/>
        <v>0</v>
      </c>
      <c r="CK117" s="26">
        <f t="shared" si="58"/>
        <v>0</v>
      </c>
      <c r="CL117" s="26">
        <f t="shared" si="58"/>
        <v>0</v>
      </c>
      <c r="CM117" s="26">
        <f t="shared" si="58"/>
        <v>0</v>
      </c>
      <c r="CN117" s="26">
        <f t="shared" si="58"/>
        <v>0</v>
      </c>
      <c r="CO117" s="26">
        <f t="shared" si="58"/>
        <v>0</v>
      </c>
      <c r="CP117" s="26">
        <f t="shared" si="58"/>
        <v>0</v>
      </c>
      <c r="CQ117" s="26">
        <f t="shared" si="58"/>
        <v>0</v>
      </c>
      <c r="CR117" s="26">
        <f t="shared" si="58"/>
        <v>0</v>
      </c>
      <c r="CS117" s="26">
        <f t="shared" si="58"/>
        <v>0</v>
      </c>
      <c r="CT117" s="26">
        <f t="shared" si="58"/>
        <v>0</v>
      </c>
      <c r="CU117" s="26">
        <f t="shared" si="58"/>
        <v>0</v>
      </c>
      <c r="CV117" s="26">
        <f t="shared" si="58"/>
        <v>0</v>
      </c>
      <c r="CW117" s="26">
        <f t="shared" si="58"/>
        <v>0</v>
      </c>
      <c r="CX117" s="26">
        <f t="shared" si="58"/>
        <v>0</v>
      </c>
      <c r="CY117" s="26">
        <f t="shared" si="58"/>
        <v>0</v>
      </c>
      <c r="CZ117" s="26">
        <f t="shared" si="58"/>
        <v>0</v>
      </c>
      <c r="DA117" s="26">
        <f t="shared" si="58"/>
        <v>0</v>
      </c>
    </row>
    <row r="118" spans="3:105">
      <c r="F118" s="26">
        <f t="shared" si="56"/>
        <v>0</v>
      </c>
      <c r="G118" s="26">
        <f t="shared" si="57"/>
        <v>0</v>
      </c>
      <c r="H118" s="26">
        <f t="shared" si="57"/>
        <v>0</v>
      </c>
      <c r="I118" s="26">
        <f t="shared" si="57"/>
        <v>0</v>
      </c>
      <c r="J118" s="26">
        <f t="shared" si="57"/>
        <v>0</v>
      </c>
      <c r="K118" s="26">
        <f t="shared" si="57"/>
        <v>0</v>
      </c>
      <c r="L118" s="26">
        <f t="shared" si="57"/>
        <v>0</v>
      </c>
      <c r="M118" s="26">
        <f t="shared" si="57"/>
        <v>0</v>
      </c>
      <c r="N118" s="26">
        <f t="shared" si="57"/>
        <v>0</v>
      </c>
      <c r="O118" s="26">
        <f t="shared" si="57"/>
        <v>0</v>
      </c>
      <c r="P118" s="26">
        <f t="shared" si="57"/>
        <v>0</v>
      </c>
      <c r="Q118" s="26">
        <f t="shared" si="57"/>
        <v>0</v>
      </c>
      <c r="R118" s="26">
        <f t="shared" si="57"/>
        <v>0</v>
      </c>
      <c r="S118" s="26">
        <f t="shared" si="57"/>
        <v>0</v>
      </c>
      <c r="T118" s="26">
        <f t="shared" si="57"/>
        <v>0</v>
      </c>
      <c r="U118" s="26">
        <f t="shared" si="57"/>
        <v>0</v>
      </c>
      <c r="V118" s="26">
        <f t="shared" si="57"/>
        <v>0</v>
      </c>
      <c r="W118" s="26">
        <f t="shared" si="57"/>
        <v>0</v>
      </c>
      <c r="X118" s="26">
        <f t="shared" si="57"/>
        <v>0</v>
      </c>
      <c r="Y118" s="26">
        <f t="shared" si="57"/>
        <v>0</v>
      </c>
      <c r="Z118" s="26">
        <f t="shared" si="57"/>
        <v>0</v>
      </c>
      <c r="AA118" s="26">
        <f t="shared" si="57"/>
        <v>0</v>
      </c>
      <c r="AB118" s="26">
        <f t="shared" si="57"/>
        <v>0</v>
      </c>
      <c r="AC118" s="26">
        <f t="shared" si="57"/>
        <v>0</v>
      </c>
      <c r="AD118" s="26">
        <f t="shared" si="57"/>
        <v>0</v>
      </c>
      <c r="AE118" s="26">
        <f t="shared" si="57"/>
        <v>0</v>
      </c>
      <c r="AF118" s="26">
        <f t="shared" si="57"/>
        <v>0</v>
      </c>
      <c r="AG118" s="26">
        <f t="shared" si="57"/>
        <v>0</v>
      </c>
      <c r="AH118" s="26">
        <f t="shared" si="57"/>
        <v>0</v>
      </c>
      <c r="AI118" s="26">
        <f t="shared" si="57"/>
        <v>0</v>
      </c>
      <c r="AJ118" s="26">
        <f t="shared" si="57"/>
        <v>0</v>
      </c>
      <c r="AK118" s="26">
        <f t="shared" si="57"/>
        <v>0</v>
      </c>
      <c r="AL118" s="26">
        <f t="shared" si="57"/>
        <v>0</v>
      </c>
      <c r="AM118" s="26">
        <f t="shared" si="57"/>
        <v>0</v>
      </c>
      <c r="AN118" s="26">
        <f t="shared" si="57"/>
        <v>0</v>
      </c>
      <c r="AO118" s="26">
        <f t="shared" si="57"/>
        <v>0</v>
      </c>
      <c r="AP118" s="26">
        <f t="shared" si="57"/>
        <v>0</v>
      </c>
      <c r="AQ118" s="26">
        <f t="shared" si="57"/>
        <v>0</v>
      </c>
      <c r="AR118" s="26">
        <f t="shared" si="57"/>
        <v>0</v>
      </c>
      <c r="AS118" s="26">
        <f t="shared" si="57"/>
        <v>0</v>
      </c>
      <c r="AT118" s="26">
        <f t="shared" si="57"/>
        <v>0</v>
      </c>
      <c r="AU118" s="26">
        <f t="shared" si="57"/>
        <v>0</v>
      </c>
      <c r="AV118" s="26">
        <f t="shared" si="57"/>
        <v>0</v>
      </c>
      <c r="AW118" s="26">
        <f t="shared" si="57"/>
        <v>0</v>
      </c>
      <c r="AX118" s="26">
        <f t="shared" si="57"/>
        <v>0</v>
      </c>
      <c r="AY118" s="26">
        <f t="shared" si="57"/>
        <v>0</v>
      </c>
      <c r="AZ118" s="26">
        <f t="shared" si="57"/>
        <v>0</v>
      </c>
      <c r="BA118" s="26">
        <f t="shared" si="57"/>
        <v>0</v>
      </c>
      <c r="BB118" s="26">
        <f t="shared" si="57"/>
        <v>0</v>
      </c>
      <c r="BC118" s="26">
        <f t="shared" si="57"/>
        <v>0</v>
      </c>
      <c r="BD118" s="26">
        <f t="shared" si="57"/>
        <v>0</v>
      </c>
      <c r="BE118" s="26">
        <f t="shared" si="57"/>
        <v>0</v>
      </c>
      <c r="BF118" s="26">
        <f t="shared" si="57"/>
        <v>0</v>
      </c>
      <c r="BG118" s="26">
        <f t="shared" si="57"/>
        <v>0</v>
      </c>
      <c r="BH118" s="26">
        <f t="shared" si="57"/>
        <v>0</v>
      </c>
      <c r="BI118" s="26">
        <f t="shared" si="57"/>
        <v>0</v>
      </c>
      <c r="BJ118" s="26">
        <f t="shared" si="57"/>
        <v>0</v>
      </c>
      <c r="BK118" s="26">
        <f t="shared" si="57"/>
        <v>0</v>
      </c>
      <c r="BL118" s="26">
        <f t="shared" si="57"/>
        <v>0</v>
      </c>
      <c r="BM118" s="26">
        <f t="shared" si="57"/>
        <v>0</v>
      </c>
      <c r="BN118" s="26">
        <f t="shared" si="57"/>
        <v>0</v>
      </c>
      <c r="BO118" s="26">
        <f t="shared" si="57"/>
        <v>0</v>
      </c>
      <c r="BP118" s="26">
        <f t="shared" si="57"/>
        <v>0</v>
      </c>
      <c r="BQ118" s="26">
        <f t="shared" si="57"/>
        <v>0</v>
      </c>
      <c r="BR118" s="26">
        <f t="shared" si="57"/>
        <v>0</v>
      </c>
      <c r="BS118" s="26">
        <f t="shared" si="58"/>
        <v>0</v>
      </c>
      <c r="BT118" s="26">
        <f t="shared" si="58"/>
        <v>0</v>
      </c>
      <c r="BU118" s="26">
        <f t="shared" si="58"/>
        <v>0</v>
      </c>
      <c r="BV118" s="26">
        <f t="shared" si="58"/>
        <v>0</v>
      </c>
      <c r="BW118" s="26">
        <f t="shared" si="58"/>
        <v>0</v>
      </c>
      <c r="BX118" s="26">
        <f t="shared" si="58"/>
        <v>0</v>
      </c>
      <c r="BY118" s="26">
        <f t="shared" si="58"/>
        <v>0</v>
      </c>
      <c r="BZ118" s="26">
        <f t="shared" si="58"/>
        <v>0</v>
      </c>
      <c r="CA118" s="26">
        <f t="shared" si="58"/>
        <v>0</v>
      </c>
      <c r="CB118" s="26">
        <f t="shared" si="58"/>
        <v>0</v>
      </c>
      <c r="CC118" s="26">
        <f t="shared" si="58"/>
        <v>0</v>
      </c>
      <c r="CD118" s="26">
        <f t="shared" si="58"/>
        <v>0</v>
      </c>
      <c r="CE118" s="26">
        <f t="shared" si="58"/>
        <v>0</v>
      </c>
      <c r="CF118" s="26">
        <f t="shared" si="58"/>
        <v>0</v>
      </c>
      <c r="CG118" s="26">
        <f t="shared" si="58"/>
        <v>0</v>
      </c>
      <c r="CH118" s="26">
        <f t="shared" si="58"/>
        <v>0</v>
      </c>
      <c r="CI118" s="26">
        <f t="shared" si="58"/>
        <v>0</v>
      </c>
      <c r="CJ118" s="26">
        <f t="shared" si="58"/>
        <v>0</v>
      </c>
      <c r="CK118" s="26">
        <f t="shared" si="58"/>
        <v>0</v>
      </c>
      <c r="CL118" s="26">
        <f t="shared" si="58"/>
        <v>0</v>
      </c>
      <c r="CM118" s="26">
        <f t="shared" si="58"/>
        <v>0</v>
      </c>
      <c r="CN118" s="26">
        <f t="shared" si="58"/>
        <v>0</v>
      </c>
      <c r="CO118" s="26">
        <f t="shared" si="58"/>
        <v>0</v>
      </c>
      <c r="CP118" s="26">
        <f t="shared" si="58"/>
        <v>0</v>
      </c>
      <c r="CQ118" s="26">
        <f t="shared" si="58"/>
        <v>0</v>
      </c>
      <c r="CR118" s="26">
        <f t="shared" si="58"/>
        <v>0</v>
      </c>
      <c r="CS118" s="26">
        <f t="shared" si="58"/>
        <v>0</v>
      </c>
      <c r="CT118" s="26">
        <f t="shared" si="58"/>
        <v>0</v>
      </c>
      <c r="CU118" s="26">
        <f t="shared" si="58"/>
        <v>0</v>
      </c>
      <c r="CV118" s="26">
        <f t="shared" si="58"/>
        <v>0</v>
      </c>
      <c r="CW118" s="26">
        <f t="shared" si="58"/>
        <v>0</v>
      </c>
      <c r="CX118" s="26">
        <f t="shared" si="58"/>
        <v>0</v>
      </c>
      <c r="CY118" s="26">
        <f t="shared" si="58"/>
        <v>0</v>
      </c>
      <c r="CZ118" s="26">
        <f t="shared" si="58"/>
        <v>0</v>
      </c>
      <c r="DA118" s="26">
        <f t="shared" si="58"/>
        <v>0</v>
      </c>
    </row>
    <row r="119" spans="3:105" hidden="1">
      <c r="F119" s="26">
        <f t="shared" si="56"/>
        <v>0</v>
      </c>
      <c r="G119" s="26">
        <f t="shared" si="57"/>
        <v>0</v>
      </c>
      <c r="H119" s="26">
        <f t="shared" si="57"/>
        <v>0</v>
      </c>
      <c r="I119" s="26">
        <f t="shared" si="57"/>
        <v>0</v>
      </c>
      <c r="J119" s="26">
        <f t="shared" si="57"/>
        <v>0</v>
      </c>
      <c r="K119" s="26">
        <f t="shared" si="57"/>
        <v>0</v>
      </c>
      <c r="L119" s="26">
        <f t="shared" si="57"/>
        <v>0</v>
      </c>
      <c r="M119" s="26">
        <f t="shared" si="57"/>
        <v>0</v>
      </c>
      <c r="N119" s="26">
        <f t="shared" si="57"/>
        <v>0</v>
      </c>
      <c r="O119" s="26">
        <f t="shared" si="57"/>
        <v>0</v>
      </c>
      <c r="P119" s="26">
        <f t="shared" si="57"/>
        <v>0</v>
      </c>
      <c r="Q119" s="26">
        <f t="shared" si="57"/>
        <v>0</v>
      </c>
      <c r="R119" s="26">
        <f t="shared" si="57"/>
        <v>0</v>
      </c>
      <c r="S119" s="26">
        <f t="shared" si="57"/>
        <v>0</v>
      </c>
      <c r="T119" s="26">
        <f t="shared" si="57"/>
        <v>0</v>
      </c>
      <c r="U119" s="26">
        <f t="shared" si="57"/>
        <v>0</v>
      </c>
      <c r="V119" s="26">
        <f t="shared" si="57"/>
        <v>0</v>
      </c>
      <c r="W119" s="26">
        <f t="shared" si="57"/>
        <v>0</v>
      </c>
      <c r="X119" s="26">
        <f t="shared" si="57"/>
        <v>0</v>
      </c>
      <c r="Y119" s="26">
        <f t="shared" si="57"/>
        <v>0</v>
      </c>
      <c r="Z119" s="26">
        <f t="shared" si="57"/>
        <v>0</v>
      </c>
      <c r="AA119" s="26">
        <f t="shared" si="57"/>
        <v>0</v>
      </c>
      <c r="AB119" s="26">
        <f t="shared" si="57"/>
        <v>0</v>
      </c>
      <c r="AC119" s="26">
        <f t="shared" si="57"/>
        <v>0</v>
      </c>
      <c r="AD119" s="26">
        <f t="shared" si="57"/>
        <v>0</v>
      </c>
      <c r="AE119" s="26">
        <f t="shared" si="57"/>
        <v>0</v>
      </c>
      <c r="AF119" s="26">
        <f t="shared" si="57"/>
        <v>0</v>
      </c>
      <c r="AG119" s="26">
        <f t="shared" si="57"/>
        <v>0</v>
      </c>
      <c r="AH119" s="26">
        <f t="shared" si="57"/>
        <v>0</v>
      </c>
      <c r="AI119" s="26">
        <f t="shared" si="57"/>
        <v>0</v>
      </c>
      <c r="AJ119" s="26">
        <f t="shared" si="57"/>
        <v>0</v>
      </c>
      <c r="AK119" s="26">
        <f t="shared" si="57"/>
        <v>0</v>
      </c>
      <c r="AL119" s="26">
        <f t="shared" si="57"/>
        <v>0</v>
      </c>
      <c r="AM119" s="26">
        <f t="shared" si="57"/>
        <v>0</v>
      </c>
      <c r="AN119" s="26">
        <f t="shared" si="57"/>
        <v>0</v>
      </c>
      <c r="AO119" s="26">
        <f t="shared" si="57"/>
        <v>0</v>
      </c>
      <c r="AP119" s="26">
        <f t="shared" si="57"/>
        <v>0</v>
      </c>
      <c r="AQ119" s="26">
        <f t="shared" si="57"/>
        <v>0</v>
      </c>
      <c r="AR119" s="26">
        <f t="shared" si="57"/>
        <v>0</v>
      </c>
      <c r="AS119" s="26">
        <f t="shared" si="57"/>
        <v>0</v>
      </c>
      <c r="AT119" s="26">
        <f t="shared" si="57"/>
        <v>0</v>
      </c>
      <c r="AU119" s="26">
        <f t="shared" si="57"/>
        <v>0</v>
      </c>
      <c r="AV119" s="26">
        <f t="shared" si="57"/>
        <v>0</v>
      </c>
      <c r="AW119" s="26">
        <f t="shared" si="57"/>
        <v>0</v>
      </c>
      <c r="AX119" s="26">
        <f t="shared" si="57"/>
        <v>0</v>
      </c>
      <c r="AY119" s="26">
        <f t="shared" si="57"/>
        <v>0</v>
      </c>
      <c r="AZ119" s="26">
        <f t="shared" si="57"/>
        <v>0</v>
      </c>
      <c r="BA119" s="26">
        <f t="shared" si="57"/>
        <v>0</v>
      </c>
      <c r="BB119" s="26">
        <f t="shared" si="57"/>
        <v>0</v>
      </c>
      <c r="BC119" s="26">
        <f t="shared" si="57"/>
        <v>0</v>
      </c>
      <c r="BD119" s="26">
        <f t="shared" si="57"/>
        <v>0</v>
      </c>
      <c r="BE119" s="26">
        <f t="shared" si="57"/>
        <v>0</v>
      </c>
      <c r="BF119" s="26">
        <f t="shared" si="57"/>
        <v>0</v>
      </c>
      <c r="BG119" s="26">
        <f t="shared" si="57"/>
        <v>0</v>
      </c>
      <c r="BH119" s="26">
        <f t="shared" si="57"/>
        <v>0</v>
      </c>
      <c r="BI119" s="26">
        <f t="shared" si="57"/>
        <v>0</v>
      </c>
      <c r="BJ119" s="26">
        <f t="shared" si="57"/>
        <v>0</v>
      </c>
      <c r="BK119" s="26">
        <f t="shared" si="57"/>
        <v>0</v>
      </c>
      <c r="BL119" s="26">
        <f t="shared" si="57"/>
        <v>0</v>
      </c>
      <c r="BM119" s="26">
        <f t="shared" si="57"/>
        <v>0</v>
      </c>
      <c r="BN119" s="26">
        <f t="shared" si="57"/>
        <v>0</v>
      </c>
      <c r="BO119" s="26">
        <f t="shared" si="57"/>
        <v>0</v>
      </c>
      <c r="BP119" s="26">
        <f t="shared" si="57"/>
        <v>0</v>
      </c>
      <c r="BQ119" s="26">
        <f t="shared" si="57"/>
        <v>0</v>
      </c>
      <c r="BR119" s="26">
        <f t="shared" ref="BR119" si="59">BR49+BR44+BR39</f>
        <v>0</v>
      </c>
      <c r="BS119" s="26">
        <f t="shared" si="58"/>
        <v>0</v>
      </c>
      <c r="BT119" s="26">
        <f t="shared" si="58"/>
        <v>0</v>
      </c>
      <c r="BU119" s="26">
        <f t="shared" si="58"/>
        <v>0</v>
      </c>
      <c r="BV119" s="26">
        <f t="shared" si="58"/>
        <v>0</v>
      </c>
      <c r="BW119" s="26">
        <f t="shared" si="58"/>
        <v>0</v>
      </c>
      <c r="BX119" s="26">
        <f t="shared" si="58"/>
        <v>0</v>
      </c>
      <c r="BY119" s="26">
        <f t="shared" si="58"/>
        <v>0</v>
      </c>
      <c r="BZ119" s="26">
        <f t="shared" si="58"/>
        <v>0</v>
      </c>
      <c r="CA119" s="26">
        <f t="shared" si="58"/>
        <v>0</v>
      </c>
      <c r="CB119" s="26">
        <f t="shared" si="58"/>
        <v>0</v>
      </c>
      <c r="CC119" s="26">
        <f t="shared" si="58"/>
        <v>0</v>
      </c>
      <c r="CD119" s="26">
        <f t="shared" si="58"/>
        <v>0</v>
      </c>
      <c r="CE119" s="26">
        <f t="shared" si="58"/>
        <v>0</v>
      </c>
      <c r="CF119" s="26">
        <f t="shared" si="58"/>
        <v>0</v>
      </c>
      <c r="CG119" s="26">
        <f t="shared" si="58"/>
        <v>0</v>
      </c>
      <c r="CH119" s="26">
        <f t="shared" si="58"/>
        <v>0</v>
      </c>
      <c r="CI119" s="26">
        <f t="shared" si="58"/>
        <v>0</v>
      </c>
      <c r="CJ119" s="26">
        <f t="shared" si="58"/>
        <v>0</v>
      </c>
      <c r="CK119" s="26">
        <f t="shared" si="58"/>
        <v>0</v>
      </c>
      <c r="CL119" s="26">
        <f t="shared" si="58"/>
        <v>0</v>
      </c>
      <c r="CM119" s="26">
        <f t="shared" si="58"/>
        <v>0</v>
      </c>
      <c r="CN119" s="26">
        <f t="shared" si="58"/>
        <v>0</v>
      </c>
      <c r="CO119" s="26">
        <f t="shared" si="58"/>
        <v>0</v>
      </c>
      <c r="CP119" s="26">
        <f t="shared" si="58"/>
        <v>0</v>
      </c>
      <c r="CQ119" s="26">
        <f t="shared" si="58"/>
        <v>0</v>
      </c>
      <c r="CR119" s="26">
        <f t="shared" si="58"/>
        <v>0</v>
      </c>
      <c r="CS119" s="26">
        <f t="shared" si="58"/>
        <v>0</v>
      </c>
      <c r="CT119" s="26">
        <f t="shared" si="58"/>
        <v>0</v>
      </c>
      <c r="CU119" s="26">
        <f t="shared" si="58"/>
        <v>0</v>
      </c>
      <c r="CV119" s="26">
        <f t="shared" si="58"/>
        <v>0</v>
      </c>
      <c r="CW119" s="26">
        <f t="shared" si="58"/>
        <v>0</v>
      </c>
      <c r="CX119" s="26">
        <f t="shared" si="58"/>
        <v>0</v>
      </c>
      <c r="CY119" s="26">
        <f t="shared" si="58"/>
        <v>0</v>
      </c>
      <c r="CZ119" s="26">
        <f t="shared" si="58"/>
        <v>0</v>
      </c>
      <c r="DA119" s="26">
        <f t="shared" si="58"/>
        <v>0</v>
      </c>
    </row>
    <row r="120" spans="3:105" hidden="1">
      <c r="F120" s="26">
        <f t="shared" si="56"/>
        <v>0</v>
      </c>
      <c r="G120" s="26">
        <f t="shared" ref="G120:BR123" si="60">G50+G45+G40</f>
        <v>0</v>
      </c>
      <c r="H120" s="26">
        <f t="shared" si="60"/>
        <v>0</v>
      </c>
      <c r="I120" s="26">
        <f t="shared" si="60"/>
        <v>0</v>
      </c>
      <c r="J120" s="26">
        <f t="shared" si="60"/>
        <v>0</v>
      </c>
      <c r="K120" s="26">
        <f t="shared" si="60"/>
        <v>0</v>
      </c>
      <c r="L120" s="26">
        <f t="shared" si="60"/>
        <v>0</v>
      </c>
      <c r="M120" s="26">
        <f t="shared" si="60"/>
        <v>0</v>
      </c>
      <c r="N120" s="26">
        <f t="shared" si="60"/>
        <v>0</v>
      </c>
      <c r="O120" s="26">
        <f t="shared" si="60"/>
        <v>0</v>
      </c>
      <c r="P120" s="26">
        <f t="shared" si="60"/>
        <v>0</v>
      </c>
      <c r="Q120" s="26">
        <f t="shared" si="60"/>
        <v>0</v>
      </c>
      <c r="R120" s="26">
        <f t="shared" si="60"/>
        <v>0</v>
      </c>
      <c r="S120" s="26">
        <f t="shared" si="60"/>
        <v>0</v>
      </c>
      <c r="T120" s="26">
        <f t="shared" si="60"/>
        <v>0</v>
      </c>
      <c r="U120" s="26">
        <f t="shared" si="60"/>
        <v>0</v>
      </c>
      <c r="V120" s="26">
        <f t="shared" si="60"/>
        <v>0</v>
      </c>
      <c r="W120" s="26">
        <f t="shared" si="60"/>
        <v>0</v>
      </c>
      <c r="X120" s="26">
        <f t="shared" si="60"/>
        <v>0</v>
      </c>
      <c r="Y120" s="26">
        <f t="shared" si="60"/>
        <v>0</v>
      </c>
      <c r="Z120" s="26">
        <f t="shared" si="60"/>
        <v>0</v>
      </c>
      <c r="AA120" s="26">
        <f t="shared" si="60"/>
        <v>0</v>
      </c>
      <c r="AB120" s="26">
        <f t="shared" si="60"/>
        <v>0</v>
      </c>
      <c r="AC120" s="26">
        <f t="shared" si="60"/>
        <v>0</v>
      </c>
      <c r="AD120" s="26">
        <f t="shared" si="60"/>
        <v>0</v>
      </c>
      <c r="AE120" s="26">
        <f t="shared" si="60"/>
        <v>0</v>
      </c>
      <c r="AF120" s="26">
        <f t="shared" si="60"/>
        <v>0</v>
      </c>
      <c r="AG120" s="26">
        <f t="shared" si="60"/>
        <v>0</v>
      </c>
      <c r="AH120" s="26">
        <f t="shared" si="60"/>
        <v>0</v>
      </c>
      <c r="AI120" s="26">
        <f t="shared" si="60"/>
        <v>0</v>
      </c>
      <c r="AJ120" s="26">
        <f t="shared" si="60"/>
        <v>0</v>
      </c>
      <c r="AK120" s="26">
        <f t="shared" si="60"/>
        <v>0</v>
      </c>
      <c r="AL120" s="26">
        <f t="shared" si="60"/>
        <v>0</v>
      </c>
      <c r="AM120" s="26">
        <f t="shared" si="60"/>
        <v>0</v>
      </c>
      <c r="AN120" s="26">
        <f t="shared" si="60"/>
        <v>0</v>
      </c>
      <c r="AO120" s="26">
        <f t="shared" si="60"/>
        <v>0</v>
      </c>
      <c r="AP120" s="26">
        <f t="shared" si="60"/>
        <v>0</v>
      </c>
      <c r="AQ120" s="26">
        <f t="shared" si="60"/>
        <v>0</v>
      </c>
      <c r="AR120" s="26">
        <f t="shared" si="60"/>
        <v>0</v>
      </c>
      <c r="AS120" s="26">
        <f t="shared" si="60"/>
        <v>0</v>
      </c>
      <c r="AT120" s="26">
        <f t="shared" si="60"/>
        <v>0</v>
      </c>
      <c r="AU120" s="26">
        <f t="shared" si="60"/>
        <v>0</v>
      </c>
      <c r="AV120" s="26">
        <f t="shared" si="60"/>
        <v>0</v>
      </c>
      <c r="AW120" s="26">
        <f t="shared" si="60"/>
        <v>0</v>
      </c>
      <c r="AX120" s="26">
        <f t="shared" si="60"/>
        <v>0</v>
      </c>
      <c r="AY120" s="26">
        <f t="shared" si="60"/>
        <v>0</v>
      </c>
      <c r="AZ120" s="26">
        <f t="shared" si="60"/>
        <v>0</v>
      </c>
      <c r="BA120" s="26">
        <f t="shared" si="60"/>
        <v>0</v>
      </c>
      <c r="BB120" s="26">
        <f t="shared" si="60"/>
        <v>0</v>
      </c>
      <c r="BC120" s="26">
        <f t="shared" si="60"/>
        <v>0</v>
      </c>
      <c r="BD120" s="26">
        <f t="shared" si="60"/>
        <v>0</v>
      </c>
      <c r="BE120" s="26">
        <f t="shared" si="60"/>
        <v>0</v>
      </c>
      <c r="BF120" s="26">
        <f t="shared" si="60"/>
        <v>0</v>
      </c>
      <c r="BG120" s="26">
        <f t="shared" si="60"/>
        <v>0</v>
      </c>
      <c r="BH120" s="26">
        <f t="shared" si="60"/>
        <v>0</v>
      </c>
      <c r="BI120" s="26">
        <f t="shared" si="60"/>
        <v>0</v>
      </c>
      <c r="BJ120" s="26">
        <f t="shared" si="60"/>
        <v>0</v>
      </c>
      <c r="BK120" s="26">
        <f t="shared" si="60"/>
        <v>0</v>
      </c>
      <c r="BL120" s="26">
        <f t="shared" si="60"/>
        <v>0</v>
      </c>
      <c r="BM120" s="26">
        <f t="shared" si="60"/>
        <v>0</v>
      </c>
      <c r="BN120" s="26">
        <f t="shared" si="60"/>
        <v>0</v>
      </c>
      <c r="BO120" s="26">
        <f t="shared" si="60"/>
        <v>0</v>
      </c>
      <c r="BP120" s="26">
        <f t="shared" si="60"/>
        <v>0</v>
      </c>
      <c r="BQ120" s="26">
        <f t="shared" si="60"/>
        <v>0</v>
      </c>
      <c r="BR120" s="26">
        <f t="shared" si="60"/>
        <v>0</v>
      </c>
      <c r="BS120" s="26">
        <f t="shared" si="58"/>
        <v>0</v>
      </c>
      <c r="BT120" s="26">
        <f t="shared" si="58"/>
        <v>0</v>
      </c>
      <c r="BU120" s="26">
        <f t="shared" si="58"/>
        <v>0</v>
      </c>
      <c r="BV120" s="26">
        <f t="shared" si="58"/>
        <v>0</v>
      </c>
      <c r="BW120" s="26">
        <f t="shared" si="58"/>
        <v>0</v>
      </c>
      <c r="BX120" s="26">
        <f t="shared" si="58"/>
        <v>0</v>
      </c>
      <c r="BY120" s="26">
        <f t="shared" si="58"/>
        <v>0</v>
      </c>
      <c r="BZ120" s="26">
        <f t="shared" si="58"/>
        <v>0</v>
      </c>
      <c r="CA120" s="26">
        <f t="shared" si="58"/>
        <v>0</v>
      </c>
      <c r="CB120" s="26">
        <f t="shared" si="58"/>
        <v>0</v>
      </c>
      <c r="CC120" s="26">
        <f t="shared" si="58"/>
        <v>0</v>
      </c>
      <c r="CD120" s="26">
        <f t="shared" si="58"/>
        <v>0</v>
      </c>
      <c r="CE120" s="26">
        <f t="shared" si="58"/>
        <v>0</v>
      </c>
      <c r="CF120" s="26">
        <f t="shared" si="58"/>
        <v>0</v>
      </c>
      <c r="CG120" s="26">
        <f t="shared" si="58"/>
        <v>0</v>
      </c>
      <c r="CH120" s="26">
        <f t="shared" si="58"/>
        <v>0</v>
      </c>
      <c r="CI120" s="26">
        <f t="shared" si="58"/>
        <v>0</v>
      </c>
      <c r="CJ120" s="26">
        <f t="shared" si="58"/>
        <v>0</v>
      </c>
      <c r="CK120" s="26">
        <f t="shared" si="58"/>
        <v>0</v>
      </c>
      <c r="CL120" s="26">
        <f t="shared" si="58"/>
        <v>0</v>
      </c>
      <c r="CM120" s="26">
        <f t="shared" si="58"/>
        <v>0</v>
      </c>
      <c r="CN120" s="26">
        <f t="shared" si="58"/>
        <v>0</v>
      </c>
      <c r="CO120" s="26">
        <f t="shared" si="58"/>
        <v>0</v>
      </c>
      <c r="CP120" s="26">
        <f t="shared" si="58"/>
        <v>0</v>
      </c>
      <c r="CQ120" s="26">
        <f t="shared" si="58"/>
        <v>0</v>
      </c>
      <c r="CR120" s="26">
        <f t="shared" si="58"/>
        <v>0</v>
      </c>
      <c r="CS120" s="26">
        <f t="shared" si="58"/>
        <v>0</v>
      </c>
      <c r="CT120" s="26">
        <f t="shared" si="58"/>
        <v>0</v>
      </c>
      <c r="CU120" s="26">
        <f t="shared" si="58"/>
        <v>0</v>
      </c>
      <c r="CV120" s="26">
        <f t="shared" si="58"/>
        <v>0</v>
      </c>
      <c r="CW120" s="26">
        <f t="shared" si="58"/>
        <v>0</v>
      </c>
      <c r="CX120" s="26">
        <f t="shared" si="58"/>
        <v>0</v>
      </c>
      <c r="CY120" s="26">
        <f t="shared" si="58"/>
        <v>0</v>
      </c>
      <c r="CZ120" s="26">
        <f t="shared" si="58"/>
        <v>0</v>
      </c>
      <c r="DA120" s="26">
        <f t="shared" si="58"/>
        <v>0</v>
      </c>
    </row>
    <row r="121" spans="3:105" hidden="1">
      <c r="F121" s="26">
        <f t="shared" si="56"/>
        <v>0</v>
      </c>
      <c r="G121" s="26">
        <f t="shared" si="60"/>
        <v>0</v>
      </c>
      <c r="H121" s="26">
        <f t="shared" si="60"/>
        <v>0</v>
      </c>
      <c r="I121" s="26">
        <f t="shared" si="60"/>
        <v>0</v>
      </c>
      <c r="J121" s="26">
        <f t="shared" si="60"/>
        <v>0</v>
      </c>
      <c r="K121" s="26">
        <f t="shared" si="60"/>
        <v>0</v>
      </c>
      <c r="L121" s="26">
        <f t="shared" si="60"/>
        <v>0</v>
      </c>
      <c r="M121" s="26">
        <f t="shared" si="60"/>
        <v>0</v>
      </c>
      <c r="N121" s="26">
        <f t="shared" si="60"/>
        <v>0</v>
      </c>
      <c r="O121" s="26">
        <f t="shared" si="60"/>
        <v>0</v>
      </c>
      <c r="P121" s="26">
        <f t="shared" si="60"/>
        <v>0</v>
      </c>
      <c r="Q121" s="26">
        <f t="shared" si="60"/>
        <v>0</v>
      </c>
      <c r="R121" s="26">
        <f t="shared" si="60"/>
        <v>0</v>
      </c>
      <c r="S121" s="26">
        <f t="shared" si="60"/>
        <v>0</v>
      </c>
      <c r="T121" s="26">
        <f t="shared" si="60"/>
        <v>0</v>
      </c>
      <c r="U121" s="26">
        <f t="shared" si="60"/>
        <v>0</v>
      </c>
      <c r="V121" s="26">
        <f t="shared" si="60"/>
        <v>0</v>
      </c>
      <c r="W121" s="26">
        <f t="shared" si="60"/>
        <v>0</v>
      </c>
      <c r="X121" s="26">
        <f t="shared" si="60"/>
        <v>0</v>
      </c>
      <c r="Y121" s="26">
        <f t="shared" si="60"/>
        <v>0</v>
      </c>
      <c r="Z121" s="26">
        <f t="shared" si="60"/>
        <v>0</v>
      </c>
      <c r="AA121" s="26">
        <f t="shared" si="60"/>
        <v>0</v>
      </c>
      <c r="AB121" s="26">
        <f t="shared" si="60"/>
        <v>0</v>
      </c>
      <c r="AC121" s="26">
        <f t="shared" si="60"/>
        <v>0</v>
      </c>
      <c r="AD121" s="26">
        <f t="shared" si="60"/>
        <v>0</v>
      </c>
      <c r="AE121" s="26">
        <f t="shared" si="60"/>
        <v>0</v>
      </c>
      <c r="AF121" s="26">
        <f t="shared" si="60"/>
        <v>0</v>
      </c>
      <c r="AG121" s="26">
        <f t="shared" si="60"/>
        <v>0</v>
      </c>
      <c r="AH121" s="26">
        <f t="shared" si="60"/>
        <v>0</v>
      </c>
      <c r="AI121" s="26">
        <f t="shared" si="60"/>
        <v>0</v>
      </c>
      <c r="AJ121" s="26">
        <f t="shared" si="60"/>
        <v>0</v>
      </c>
      <c r="AK121" s="26">
        <f t="shared" si="60"/>
        <v>0</v>
      </c>
      <c r="AL121" s="26">
        <f t="shared" si="60"/>
        <v>0</v>
      </c>
      <c r="AM121" s="26">
        <f t="shared" si="60"/>
        <v>0</v>
      </c>
      <c r="AN121" s="26">
        <f t="shared" si="60"/>
        <v>0</v>
      </c>
      <c r="AO121" s="26">
        <f t="shared" si="60"/>
        <v>0</v>
      </c>
      <c r="AP121" s="26">
        <f t="shared" si="60"/>
        <v>0</v>
      </c>
      <c r="AQ121" s="26">
        <f t="shared" si="60"/>
        <v>0</v>
      </c>
      <c r="AR121" s="26">
        <f t="shared" si="60"/>
        <v>0</v>
      </c>
      <c r="AS121" s="26">
        <f t="shared" si="60"/>
        <v>0</v>
      </c>
      <c r="AT121" s="26">
        <f t="shared" si="60"/>
        <v>0</v>
      </c>
      <c r="AU121" s="26">
        <f t="shared" si="60"/>
        <v>0</v>
      </c>
      <c r="AV121" s="26">
        <f t="shared" si="60"/>
        <v>0</v>
      </c>
      <c r="AW121" s="26">
        <f t="shared" si="60"/>
        <v>0</v>
      </c>
      <c r="AX121" s="26">
        <f t="shared" si="60"/>
        <v>0</v>
      </c>
      <c r="AY121" s="26">
        <f t="shared" si="60"/>
        <v>0</v>
      </c>
      <c r="AZ121" s="26">
        <f t="shared" si="60"/>
        <v>0</v>
      </c>
      <c r="BA121" s="26">
        <f t="shared" si="60"/>
        <v>0</v>
      </c>
      <c r="BB121" s="26">
        <f t="shared" si="60"/>
        <v>0</v>
      </c>
      <c r="BC121" s="26">
        <f t="shared" si="60"/>
        <v>0</v>
      </c>
      <c r="BD121" s="26">
        <f t="shared" si="60"/>
        <v>0</v>
      </c>
      <c r="BE121" s="26">
        <f t="shared" si="60"/>
        <v>0</v>
      </c>
      <c r="BF121" s="26">
        <f t="shared" si="60"/>
        <v>0</v>
      </c>
      <c r="BG121" s="26">
        <f t="shared" si="60"/>
        <v>0</v>
      </c>
      <c r="BH121" s="26">
        <f t="shared" si="60"/>
        <v>0</v>
      </c>
      <c r="BI121" s="26">
        <f t="shared" si="60"/>
        <v>0</v>
      </c>
      <c r="BJ121" s="26">
        <f t="shared" si="60"/>
        <v>0</v>
      </c>
      <c r="BK121" s="26">
        <f t="shared" si="60"/>
        <v>0</v>
      </c>
      <c r="BL121" s="26">
        <f t="shared" si="60"/>
        <v>0</v>
      </c>
      <c r="BM121" s="26">
        <f t="shared" si="60"/>
        <v>0</v>
      </c>
      <c r="BN121" s="26">
        <f t="shared" si="60"/>
        <v>0</v>
      </c>
      <c r="BO121" s="26">
        <f t="shared" si="60"/>
        <v>0</v>
      </c>
      <c r="BP121" s="26">
        <f t="shared" si="60"/>
        <v>0</v>
      </c>
      <c r="BQ121" s="26">
        <f t="shared" si="60"/>
        <v>0</v>
      </c>
      <c r="BR121" s="26">
        <f t="shared" si="60"/>
        <v>0</v>
      </c>
      <c r="BS121" s="26">
        <f t="shared" si="58"/>
        <v>0</v>
      </c>
      <c r="BT121" s="26">
        <f t="shared" si="58"/>
        <v>0</v>
      </c>
      <c r="BU121" s="26">
        <f t="shared" si="58"/>
        <v>0</v>
      </c>
      <c r="BV121" s="26">
        <f t="shared" si="58"/>
        <v>0</v>
      </c>
      <c r="BW121" s="26">
        <f t="shared" si="58"/>
        <v>0</v>
      </c>
      <c r="BX121" s="26">
        <f t="shared" si="58"/>
        <v>0</v>
      </c>
      <c r="BY121" s="26">
        <f t="shared" si="58"/>
        <v>0</v>
      </c>
      <c r="BZ121" s="26">
        <f t="shared" si="58"/>
        <v>0</v>
      </c>
      <c r="CA121" s="26">
        <f t="shared" si="58"/>
        <v>0</v>
      </c>
      <c r="CB121" s="26">
        <f t="shared" si="58"/>
        <v>0</v>
      </c>
      <c r="CC121" s="26">
        <f t="shared" si="58"/>
        <v>0</v>
      </c>
      <c r="CD121" s="26">
        <f t="shared" si="58"/>
        <v>0</v>
      </c>
      <c r="CE121" s="26">
        <f t="shared" si="58"/>
        <v>0</v>
      </c>
      <c r="CF121" s="26">
        <f t="shared" si="58"/>
        <v>0</v>
      </c>
      <c r="CG121" s="26">
        <f t="shared" si="58"/>
        <v>0</v>
      </c>
      <c r="CH121" s="26">
        <f t="shared" si="58"/>
        <v>0</v>
      </c>
      <c r="CI121" s="26">
        <f t="shared" si="58"/>
        <v>0</v>
      </c>
      <c r="CJ121" s="26">
        <f t="shared" si="58"/>
        <v>0</v>
      </c>
      <c r="CK121" s="26">
        <f t="shared" si="58"/>
        <v>0</v>
      </c>
      <c r="CL121" s="26">
        <f t="shared" si="58"/>
        <v>0</v>
      </c>
      <c r="CM121" s="26">
        <f t="shared" si="58"/>
        <v>0</v>
      </c>
      <c r="CN121" s="26">
        <f t="shared" si="58"/>
        <v>0</v>
      </c>
      <c r="CO121" s="26">
        <f t="shared" si="58"/>
        <v>0</v>
      </c>
      <c r="CP121" s="26">
        <f t="shared" si="58"/>
        <v>0</v>
      </c>
      <c r="CQ121" s="26">
        <f t="shared" si="58"/>
        <v>0</v>
      </c>
      <c r="CR121" s="26">
        <f t="shared" si="58"/>
        <v>0</v>
      </c>
      <c r="CS121" s="26">
        <f t="shared" si="58"/>
        <v>0</v>
      </c>
      <c r="CT121" s="26">
        <f t="shared" si="58"/>
        <v>0</v>
      </c>
      <c r="CU121" s="26">
        <f t="shared" si="58"/>
        <v>0</v>
      </c>
      <c r="CV121" s="26">
        <f t="shared" si="58"/>
        <v>0</v>
      </c>
      <c r="CW121" s="26">
        <f t="shared" si="58"/>
        <v>0</v>
      </c>
      <c r="CX121" s="26">
        <f t="shared" si="58"/>
        <v>0</v>
      </c>
      <c r="CY121" s="26">
        <f t="shared" si="58"/>
        <v>0</v>
      </c>
      <c r="CZ121" s="26">
        <f t="shared" si="58"/>
        <v>0</v>
      </c>
      <c r="DA121" s="26">
        <f t="shared" si="58"/>
        <v>0</v>
      </c>
    </row>
    <row r="122" spans="3:105" hidden="1">
      <c r="F122" s="26">
        <f t="shared" si="56"/>
        <v>0</v>
      </c>
      <c r="G122" s="26">
        <f t="shared" si="60"/>
        <v>0</v>
      </c>
      <c r="H122" s="26">
        <f t="shared" si="60"/>
        <v>0</v>
      </c>
      <c r="I122" s="26">
        <f t="shared" si="60"/>
        <v>0</v>
      </c>
      <c r="J122" s="26">
        <f t="shared" si="60"/>
        <v>0</v>
      </c>
      <c r="K122" s="26">
        <f t="shared" si="60"/>
        <v>0</v>
      </c>
      <c r="L122" s="26">
        <f t="shared" si="60"/>
        <v>0</v>
      </c>
      <c r="M122" s="26">
        <f t="shared" si="60"/>
        <v>0</v>
      </c>
      <c r="N122" s="26">
        <f t="shared" si="60"/>
        <v>0</v>
      </c>
      <c r="O122" s="26">
        <f t="shared" si="60"/>
        <v>0</v>
      </c>
      <c r="P122" s="26">
        <f t="shared" si="60"/>
        <v>0</v>
      </c>
      <c r="Q122" s="26">
        <f t="shared" si="60"/>
        <v>0</v>
      </c>
      <c r="R122" s="26">
        <f t="shared" si="60"/>
        <v>0</v>
      </c>
      <c r="S122" s="26">
        <f t="shared" si="60"/>
        <v>0</v>
      </c>
      <c r="T122" s="26">
        <f t="shared" si="60"/>
        <v>0</v>
      </c>
      <c r="U122" s="26">
        <f t="shared" si="60"/>
        <v>0</v>
      </c>
      <c r="V122" s="26">
        <f t="shared" si="60"/>
        <v>0</v>
      </c>
      <c r="W122" s="26">
        <f t="shared" si="60"/>
        <v>0</v>
      </c>
      <c r="X122" s="26">
        <f t="shared" si="60"/>
        <v>0</v>
      </c>
      <c r="Y122" s="26">
        <f t="shared" si="60"/>
        <v>0</v>
      </c>
      <c r="Z122" s="26">
        <f t="shared" si="60"/>
        <v>0</v>
      </c>
      <c r="AA122" s="26">
        <f t="shared" si="60"/>
        <v>0</v>
      </c>
      <c r="AB122" s="26">
        <f t="shared" si="60"/>
        <v>0</v>
      </c>
      <c r="AC122" s="26">
        <f t="shared" si="60"/>
        <v>0</v>
      </c>
      <c r="AD122" s="26">
        <f t="shared" si="60"/>
        <v>0</v>
      </c>
      <c r="AE122" s="26">
        <f t="shared" si="60"/>
        <v>0</v>
      </c>
      <c r="AF122" s="26">
        <f t="shared" si="60"/>
        <v>0</v>
      </c>
      <c r="AG122" s="26">
        <f t="shared" si="60"/>
        <v>0</v>
      </c>
      <c r="AH122" s="26">
        <f t="shared" si="60"/>
        <v>0</v>
      </c>
      <c r="AI122" s="26">
        <f t="shared" si="60"/>
        <v>0</v>
      </c>
      <c r="AJ122" s="26">
        <f t="shared" si="60"/>
        <v>0</v>
      </c>
      <c r="AK122" s="26">
        <f t="shared" si="60"/>
        <v>0</v>
      </c>
      <c r="AL122" s="26">
        <f t="shared" si="60"/>
        <v>0</v>
      </c>
      <c r="AM122" s="26">
        <f t="shared" si="60"/>
        <v>0</v>
      </c>
      <c r="AN122" s="26">
        <f t="shared" si="60"/>
        <v>0</v>
      </c>
      <c r="AO122" s="26">
        <f t="shared" si="60"/>
        <v>0</v>
      </c>
      <c r="AP122" s="26">
        <f t="shared" si="60"/>
        <v>0</v>
      </c>
      <c r="AQ122" s="26">
        <f t="shared" si="60"/>
        <v>0</v>
      </c>
      <c r="AR122" s="26">
        <f t="shared" si="60"/>
        <v>0</v>
      </c>
      <c r="AS122" s="26">
        <f t="shared" si="60"/>
        <v>0</v>
      </c>
      <c r="AT122" s="26">
        <f t="shared" si="60"/>
        <v>0</v>
      </c>
      <c r="AU122" s="26">
        <f t="shared" si="60"/>
        <v>0</v>
      </c>
      <c r="AV122" s="26">
        <f t="shared" si="60"/>
        <v>0</v>
      </c>
      <c r="AW122" s="26">
        <f t="shared" si="60"/>
        <v>0</v>
      </c>
      <c r="AX122" s="26">
        <f t="shared" si="60"/>
        <v>0</v>
      </c>
      <c r="AY122" s="26">
        <f t="shared" si="60"/>
        <v>0</v>
      </c>
      <c r="AZ122" s="26">
        <f t="shared" si="60"/>
        <v>0</v>
      </c>
      <c r="BA122" s="26">
        <f t="shared" si="60"/>
        <v>0</v>
      </c>
      <c r="BB122" s="26">
        <f t="shared" si="60"/>
        <v>0</v>
      </c>
      <c r="BC122" s="26">
        <f t="shared" si="60"/>
        <v>0</v>
      </c>
      <c r="BD122" s="26">
        <f t="shared" si="60"/>
        <v>0</v>
      </c>
      <c r="BE122" s="26">
        <f t="shared" si="60"/>
        <v>0</v>
      </c>
      <c r="BF122" s="26">
        <f t="shared" si="60"/>
        <v>0</v>
      </c>
      <c r="BG122" s="26">
        <f t="shared" si="60"/>
        <v>0</v>
      </c>
      <c r="BH122" s="26">
        <f t="shared" si="60"/>
        <v>0</v>
      </c>
      <c r="BI122" s="26">
        <f t="shared" si="60"/>
        <v>0</v>
      </c>
      <c r="BJ122" s="26">
        <f t="shared" si="60"/>
        <v>0</v>
      </c>
      <c r="BK122" s="26">
        <f t="shared" si="60"/>
        <v>0</v>
      </c>
      <c r="BL122" s="26">
        <f t="shared" si="60"/>
        <v>0</v>
      </c>
      <c r="BM122" s="26">
        <f t="shared" si="60"/>
        <v>0</v>
      </c>
      <c r="BN122" s="26">
        <f t="shared" si="60"/>
        <v>0</v>
      </c>
      <c r="BO122" s="26">
        <f t="shared" si="60"/>
        <v>0</v>
      </c>
      <c r="BP122" s="26">
        <f t="shared" si="60"/>
        <v>0</v>
      </c>
      <c r="BQ122" s="26">
        <f t="shared" si="60"/>
        <v>0</v>
      </c>
      <c r="BR122" s="26">
        <f t="shared" si="60"/>
        <v>0</v>
      </c>
      <c r="BS122" s="26">
        <f t="shared" si="58"/>
        <v>0</v>
      </c>
      <c r="BT122" s="26">
        <f t="shared" si="58"/>
        <v>0</v>
      </c>
      <c r="BU122" s="26">
        <f t="shared" si="58"/>
        <v>0</v>
      </c>
      <c r="BV122" s="26">
        <f t="shared" si="58"/>
        <v>0</v>
      </c>
      <c r="BW122" s="26">
        <f t="shared" si="58"/>
        <v>0</v>
      </c>
      <c r="BX122" s="26">
        <f t="shared" si="58"/>
        <v>0</v>
      </c>
      <c r="BY122" s="26">
        <f t="shared" si="58"/>
        <v>0</v>
      </c>
      <c r="BZ122" s="26">
        <f t="shared" si="58"/>
        <v>0</v>
      </c>
      <c r="CA122" s="26">
        <f t="shared" si="58"/>
        <v>0</v>
      </c>
      <c r="CB122" s="26">
        <f t="shared" si="58"/>
        <v>0</v>
      </c>
      <c r="CC122" s="26">
        <f t="shared" si="58"/>
        <v>0</v>
      </c>
      <c r="CD122" s="26">
        <f t="shared" si="58"/>
        <v>0</v>
      </c>
      <c r="CE122" s="26">
        <f t="shared" si="58"/>
        <v>0</v>
      </c>
      <c r="CF122" s="26">
        <f t="shared" si="58"/>
        <v>0</v>
      </c>
      <c r="CG122" s="26">
        <f t="shared" si="58"/>
        <v>0</v>
      </c>
      <c r="CH122" s="26">
        <f t="shared" si="58"/>
        <v>0</v>
      </c>
      <c r="CI122" s="26">
        <f t="shared" si="58"/>
        <v>0</v>
      </c>
      <c r="CJ122" s="26">
        <f t="shared" si="58"/>
        <v>0</v>
      </c>
      <c r="CK122" s="26">
        <f t="shared" si="58"/>
        <v>0</v>
      </c>
      <c r="CL122" s="26">
        <f t="shared" si="58"/>
        <v>0</v>
      </c>
      <c r="CM122" s="26">
        <f t="shared" si="58"/>
        <v>0</v>
      </c>
      <c r="CN122" s="26">
        <f t="shared" si="58"/>
        <v>0</v>
      </c>
      <c r="CO122" s="26">
        <f t="shared" si="58"/>
        <v>0</v>
      </c>
      <c r="CP122" s="26">
        <f t="shared" si="58"/>
        <v>0</v>
      </c>
      <c r="CQ122" s="26">
        <f t="shared" si="58"/>
        <v>0</v>
      </c>
      <c r="CR122" s="26">
        <f t="shared" si="58"/>
        <v>0</v>
      </c>
      <c r="CS122" s="26">
        <f t="shared" si="58"/>
        <v>0</v>
      </c>
      <c r="CT122" s="26">
        <f t="shared" si="58"/>
        <v>0</v>
      </c>
      <c r="CU122" s="26">
        <f t="shared" si="58"/>
        <v>0</v>
      </c>
      <c r="CV122" s="26">
        <f t="shared" si="58"/>
        <v>0</v>
      </c>
      <c r="CW122" s="26">
        <f t="shared" si="58"/>
        <v>0</v>
      </c>
      <c r="CX122" s="26">
        <f t="shared" si="58"/>
        <v>0</v>
      </c>
      <c r="CY122" s="26">
        <f t="shared" si="58"/>
        <v>0</v>
      </c>
      <c r="CZ122" s="26">
        <f t="shared" si="58"/>
        <v>0</v>
      </c>
      <c r="DA122" s="26">
        <f t="shared" si="58"/>
        <v>0</v>
      </c>
    </row>
    <row r="123" spans="3:105" hidden="1">
      <c r="F123" s="26">
        <f t="shared" si="56"/>
        <v>0</v>
      </c>
      <c r="G123" s="26">
        <f t="shared" si="60"/>
        <v>0</v>
      </c>
      <c r="H123" s="26">
        <f t="shared" si="60"/>
        <v>0</v>
      </c>
      <c r="I123" s="26">
        <f t="shared" si="60"/>
        <v>0</v>
      </c>
      <c r="J123" s="26">
        <f t="shared" si="60"/>
        <v>0</v>
      </c>
      <c r="K123" s="26">
        <f t="shared" si="60"/>
        <v>0</v>
      </c>
      <c r="L123" s="26">
        <f t="shared" si="60"/>
        <v>0</v>
      </c>
      <c r="M123" s="26">
        <f t="shared" si="60"/>
        <v>0</v>
      </c>
      <c r="N123" s="26">
        <f t="shared" si="60"/>
        <v>0</v>
      </c>
      <c r="O123" s="26">
        <f t="shared" si="60"/>
        <v>0</v>
      </c>
      <c r="P123" s="26">
        <f t="shared" si="60"/>
        <v>0</v>
      </c>
      <c r="Q123" s="26">
        <f t="shared" si="60"/>
        <v>0</v>
      </c>
      <c r="R123" s="26">
        <f t="shared" si="60"/>
        <v>0</v>
      </c>
      <c r="S123" s="26">
        <f t="shared" si="60"/>
        <v>0</v>
      </c>
      <c r="T123" s="26">
        <f t="shared" si="60"/>
        <v>0</v>
      </c>
      <c r="U123" s="26">
        <f t="shared" si="60"/>
        <v>0</v>
      </c>
      <c r="V123" s="26">
        <f t="shared" si="60"/>
        <v>0</v>
      </c>
      <c r="W123" s="26">
        <f t="shared" si="60"/>
        <v>0</v>
      </c>
      <c r="X123" s="26">
        <f t="shared" si="60"/>
        <v>0</v>
      </c>
      <c r="Y123" s="26">
        <f t="shared" si="60"/>
        <v>0</v>
      </c>
      <c r="Z123" s="26">
        <f t="shared" si="60"/>
        <v>0</v>
      </c>
      <c r="AA123" s="26">
        <f t="shared" si="60"/>
        <v>0</v>
      </c>
      <c r="AB123" s="26">
        <f t="shared" si="60"/>
        <v>0</v>
      </c>
      <c r="AC123" s="26">
        <f t="shared" si="60"/>
        <v>0</v>
      </c>
      <c r="AD123" s="26">
        <f t="shared" si="60"/>
        <v>0</v>
      </c>
      <c r="AE123" s="26">
        <f t="shared" si="60"/>
        <v>0</v>
      </c>
      <c r="AF123" s="26">
        <f t="shared" si="60"/>
        <v>0</v>
      </c>
      <c r="AG123" s="26">
        <f t="shared" si="60"/>
        <v>0</v>
      </c>
      <c r="AH123" s="26">
        <f t="shared" si="60"/>
        <v>0</v>
      </c>
      <c r="AI123" s="26">
        <f t="shared" si="60"/>
        <v>0</v>
      </c>
      <c r="AJ123" s="26">
        <f t="shared" si="60"/>
        <v>0</v>
      </c>
      <c r="AK123" s="26">
        <f t="shared" si="60"/>
        <v>0</v>
      </c>
      <c r="AL123" s="26">
        <f t="shared" si="60"/>
        <v>0</v>
      </c>
      <c r="AM123" s="26">
        <f t="shared" si="60"/>
        <v>0</v>
      </c>
      <c r="AN123" s="26">
        <f t="shared" si="60"/>
        <v>0</v>
      </c>
      <c r="AO123" s="26">
        <f t="shared" si="60"/>
        <v>0</v>
      </c>
      <c r="AP123" s="26">
        <f t="shared" si="60"/>
        <v>0</v>
      </c>
      <c r="AQ123" s="26">
        <f t="shared" si="60"/>
        <v>0</v>
      </c>
      <c r="AR123" s="26">
        <f t="shared" si="60"/>
        <v>0</v>
      </c>
      <c r="AS123" s="26">
        <f t="shared" si="60"/>
        <v>0</v>
      </c>
      <c r="AT123" s="26">
        <f t="shared" si="60"/>
        <v>0</v>
      </c>
      <c r="AU123" s="26">
        <f t="shared" si="60"/>
        <v>0</v>
      </c>
      <c r="AV123" s="26">
        <f t="shared" si="60"/>
        <v>0</v>
      </c>
      <c r="AW123" s="26">
        <f t="shared" si="60"/>
        <v>0</v>
      </c>
      <c r="AX123" s="26">
        <f t="shared" si="60"/>
        <v>0</v>
      </c>
      <c r="AY123" s="26">
        <f t="shared" si="60"/>
        <v>0</v>
      </c>
      <c r="AZ123" s="26">
        <f t="shared" si="60"/>
        <v>0</v>
      </c>
      <c r="BA123" s="26">
        <f t="shared" si="60"/>
        <v>0</v>
      </c>
      <c r="BB123" s="26">
        <f t="shared" si="60"/>
        <v>0</v>
      </c>
      <c r="BC123" s="26">
        <f t="shared" si="60"/>
        <v>0</v>
      </c>
      <c r="BD123" s="26">
        <f t="shared" si="60"/>
        <v>0</v>
      </c>
      <c r="BE123" s="26">
        <f t="shared" si="60"/>
        <v>0</v>
      </c>
      <c r="BF123" s="26">
        <f t="shared" si="60"/>
        <v>0</v>
      </c>
      <c r="BG123" s="26">
        <f t="shared" si="60"/>
        <v>0</v>
      </c>
      <c r="BH123" s="26">
        <f t="shared" si="60"/>
        <v>0</v>
      </c>
      <c r="BI123" s="26">
        <f t="shared" si="60"/>
        <v>0</v>
      </c>
      <c r="BJ123" s="26">
        <f t="shared" si="60"/>
        <v>0</v>
      </c>
      <c r="BK123" s="26">
        <f t="shared" si="60"/>
        <v>0</v>
      </c>
      <c r="BL123" s="26">
        <f t="shared" si="60"/>
        <v>0</v>
      </c>
      <c r="BM123" s="26">
        <f t="shared" si="60"/>
        <v>0</v>
      </c>
      <c r="BN123" s="26">
        <f t="shared" si="60"/>
        <v>0</v>
      </c>
      <c r="BO123" s="26">
        <f t="shared" si="60"/>
        <v>0</v>
      </c>
      <c r="BP123" s="26">
        <f t="shared" si="60"/>
        <v>0</v>
      </c>
      <c r="BQ123" s="26">
        <f t="shared" si="60"/>
        <v>0</v>
      </c>
      <c r="BR123" s="26">
        <f t="shared" ref="BR123" si="61">BR53+BR48+BR43</f>
        <v>0</v>
      </c>
      <c r="BS123" s="26">
        <f t="shared" si="58"/>
        <v>0</v>
      </c>
      <c r="BT123" s="26">
        <f t="shared" si="58"/>
        <v>0</v>
      </c>
      <c r="BU123" s="26">
        <f t="shared" si="58"/>
        <v>0</v>
      </c>
      <c r="BV123" s="26">
        <f t="shared" si="58"/>
        <v>0</v>
      </c>
      <c r="BW123" s="26">
        <f t="shared" si="58"/>
        <v>0</v>
      </c>
      <c r="BX123" s="26">
        <f t="shared" si="58"/>
        <v>0</v>
      </c>
      <c r="BY123" s="26">
        <f t="shared" si="58"/>
        <v>0</v>
      </c>
      <c r="BZ123" s="26">
        <f t="shared" si="58"/>
        <v>0</v>
      </c>
      <c r="CA123" s="26">
        <f t="shared" si="58"/>
        <v>0</v>
      </c>
      <c r="CB123" s="26">
        <f t="shared" si="58"/>
        <v>0</v>
      </c>
      <c r="CC123" s="26">
        <f t="shared" ref="BS123:DA130" si="62">CC53+CC48+CC43</f>
        <v>0</v>
      </c>
      <c r="CD123" s="26">
        <f t="shared" si="62"/>
        <v>0</v>
      </c>
      <c r="CE123" s="26">
        <f t="shared" si="62"/>
        <v>0</v>
      </c>
      <c r="CF123" s="26">
        <f t="shared" si="62"/>
        <v>0</v>
      </c>
      <c r="CG123" s="26">
        <f t="shared" si="62"/>
        <v>0</v>
      </c>
      <c r="CH123" s="26">
        <f t="shared" si="62"/>
        <v>0</v>
      </c>
      <c r="CI123" s="26">
        <f t="shared" si="62"/>
        <v>0</v>
      </c>
      <c r="CJ123" s="26">
        <f t="shared" si="62"/>
        <v>0</v>
      </c>
      <c r="CK123" s="26">
        <f t="shared" si="62"/>
        <v>0</v>
      </c>
      <c r="CL123" s="26">
        <f t="shared" si="62"/>
        <v>0</v>
      </c>
      <c r="CM123" s="26">
        <f t="shared" si="62"/>
        <v>0</v>
      </c>
      <c r="CN123" s="26">
        <f t="shared" si="62"/>
        <v>0</v>
      </c>
      <c r="CO123" s="26">
        <f t="shared" si="62"/>
        <v>0</v>
      </c>
      <c r="CP123" s="26">
        <f t="shared" si="62"/>
        <v>0</v>
      </c>
      <c r="CQ123" s="26">
        <f t="shared" si="62"/>
        <v>0</v>
      </c>
      <c r="CR123" s="26">
        <f t="shared" si="62"/>
        <v>0</v>
      </c>
      <c r="CS123" s="26">
        <f t="shared" si="62"/>
        <v>0</v>
      </c>
      <c r="CT123" s="26">
        <f t="shared" si="62"/>
        <v>0</v>
      </c>
      <c r="CU123" s="26">
        <f t="shared" si="62"/>
        <v>0</v>
      </c>
      <c r="CV123" s="26">
        <f t="shared" si="62"/>
        <v>0</v>
      </c>
      <c r="CW123" s="26">
        <f t="shared" si="62"/>
        <v>0</v>
      </c>
      <c r="CX123" s="26">
        <f t="shared" si="62"/>
        <v>0</v>
      </c>
      <c r="CY123" s="26">
        <f t="shared" si="62"/>
        <v>0</v>
      </c>
      <c r="CZ123" s="26">
        <f t="shared" si="62"/>
        <v>0</v>
      </c>
      <c r="DA123" s="26">
        <f t="shared" si="62"/>
        <v>0</v>
      </c>
    </row>
    <row r="124" spans="3:105" hidden="1">
      <c r="F124" s="26">
        <f t="shared" si="56"/>
        <v>0</v>
      </c>
      <c r="G124" s="26">
        <f t="shared" ref="G124:BR127" si="63">G54+G49+G44</f>
        <v>0</v>
      </c>
      <c r="H124" s="26">
        <f t="shared" si="63"/>
        <v>0</v>
      </c>
      <c r="I124" s="26">
        <f t="shared" si="63"/>
        <v>0</v>
      </c>
      <c r="J124" s="26">
        <f t="shared" si="63"/>
        <v>0</v>
      </c>
      <c r="K124" s="26">
        <f t="shared" si="63"/>
        <v>0</v>
      </c>
      <c r="L124" s="26">
        <f t="shared" si="63"/>
        <v>0</v>
      </c>
      <c r="M124" s="26">
        <f t="shared" si="63"/>
        <v>0</v>
      </c>
      <c r="N124" s="26">
        <f t="shared" si="63"/>
        <v>0</v>
      </c>
      <c r="O124" s="26">
        <f t="shared" si="63"/>
        <v>0</v>
      </c>
      <c r="P124" s="26">
        <f t="shared" si="63"/>
        <v>0</v>
      </c>
      <c r="Q124" s="26">
        <f t="shared" si="63"/>
        <v>0</v>
      </c>
      <c r="R124" s="26">
        <f t="shared" si="63"/>
        <v>0</v>
      </c>
      <c r="S124" s="26">
        <f t="shared" si="63"/>
        <v>0</v>
      </c>
      <c r="T124" s="26">
        <f t="shared" si="63"/>
        <v>0</v>
      </c>
      <c r="U124" s="26">
        <f t="shared" si="63"/>
        <v>0</v>
      </c>
      <c r="V124" s="26">
        <f t="shared" si="63"/>
        <v>0</v>
      </c>
      <c r="W124" s="26">
        <f t="shared" si="63"/>
        <v>0</v>
      </c>
      <c r="X124" s="26">
        <f t="shared" si="63"/>
        <v>0</v>
      </c>
      <c r="Y124" s="26">
        <f t="shared" si="63"/>
        <v>0</v>
      </c>
      <c r="Z124" s="26">
        <f t="shared" si="63"/>
        <v>0</v>
      </c>
      <c r="AA124" s="26">
        <f t="shared" si="63"/>
        <v>0</v>
      </c>
      <c r="AB124" s="26">
        <f t="shared" si="63"/>
        <v>0</v>
      </c>
      <c r="AC124" s="26">
        <f t="shared" si="63"/>
        <v>0</v>
      </c>
      <c r="AD124" s="26">
        <f t="shared" si="63"/>
        <v>0</v>
      </c>
      <c r="AE124" s="26">
        <f t="shared" si="63"/>
        <v>0</v>
      </c>
      <c r="AF124" s="26">
        <f t="shared" si="63"/>
        <v>0</v>
      </c>
      <c r="AG124" s="26">
        <f t="shared" si="63"/>
        <v>0</v>
      </c>
      <c r="AH124" s="26">
        <f t="shared" si="63"/>
        <v>0</v>
      </c>
      <c r="AI124" s="26">
        <f t="shared" si="63"/>
        <v>0</v>
      </c>
      <c r="AJ124" s="26">
        <f t="shared" si="63"/>
        <v>0</v>
      </c>
      <c r="AK124" s="26">
        <f t="shared" si="63"/>
        <v>0</v>
      </c>
      <c r="AL124" s="26">
        <f t="shared" si="63"/>
        <v>0</v>
      </c>
      <c r="AM124" s="26">
        <f t="shared" si="63"/>
        <v>0</v>
      </c>
      <c r="AN124" s="26">
        <f t="shared" si="63"/>
        <v>0</v>
      </c>
      <c r="AO124" s="26">
        <f t="shared" si="63"/>
        <v>0</v>
      </c>
      <c r="AP124" s="26">
        <f t="shared" si="63"/>
        <v>0</v>
      </c>
      <c r="AQ124" s="26">
        <f t="shared" si="63"/>
        <v>0</v>
      </c>
      <c r="AR124" s="26">
        <f t="shared" si="63"/>
        <v>0</v>
      </c>
      <c r="AS124" s="26">
        <f t="shared" si="63"/>
        <v>0</v>
      </c>
      <c r="AT124" s="26">
        <f t="shared" si="63"/>
        <v>0</v>
      </c>
      <c r="AU124" s="26">
        <f t="shared" si="63"/>
        <v>0</v>
      </c>
      <c r="AV124" s="26">
        <f t="shared" si="63"/>
        <v>0</v>
      </c>
      <c r="AW124" s="26">
        <f t="shared" si="63"/>
        <v>0</v>
      </c>
      <c r="AX124" s="26">
        <f t="shared" si="63"/>
        <v>0</v>
      </c>
      <c r="AY124" s="26">
        <f t="shared" si="63"/>
        <v>0</v>
      </c>
      <c r="AZ124" s="26">
        <f t="shared" si="63"/>
        <v>0</v>
      </c>
      <c r="BA124" s="26">
        <f t="shared" si="63"/>
        <v>0</v>
      </c>
      <c r="BB124" s="26">
        <f t="shared" si="63"/>
        <v>0</v>
      </c>
      <c r="BC124" s="26">
        <f t="shared" si="63"/>
        <v>0</v>
      </c>
      <c r="BD124" s="26">
        <f t="shared" si="63"/>
        <v>0</v>
      </c>
      <c r="BE124" s="26">
        <f t="shared" si="63"/>
        <v>0</v>
      </c>
      <c r="BF124" s="26">
        <f t="shared" si="63"/>
        <v>0</v>
      </c>
      <c r="BG124" s="26">
        <f t="shared" si="63"/>
        <v>0</v>
      </c>
      <c r="BH124" s="26">
        <f t="shared" si="63"/>
        <v>0</v>
      </c>
      <c r="BI124" s="26">
        <f t="shared" si="63"/>
        <v>0</v>
      </c>
      <c r="BJ124" s="26">
        <f t="shared" si="63"/>
        <v>0</v>
      </c>
      <c r="BK124" s="26">
        <f t="shared" si="63"/>
        <v>0</v>
      </c>
      <c r="BL124" s="26">
        <f t="shared" si="63"/>
        <v>0</v>
      </c>
      <c r="BM124" s="26">
        <f t="shared" si="63"/>
        <v>0</v>
      </c>
      <c r="BN124" s="26">
        <f t="shared" si="63"/>
        <v>0</v>
      </c>
      <c r="BO124" s="26">
        <f t="shared" si="63"/>
        <v>0</v>
      </c>
      <c r="BP124" s="26">
        <f t="shared" si="63"/>
        <v>0</v>
      </c>
      <c r="BQ124" s="26">
        <f t="shared" si="63"/>
        <v>0</v>
      </c>
      <c r="BR124" s="26">
        <f t="shared" si="63"/>
        <v>0</v>
      </c>
      <c r="BS124" s="26">
        <f t="shared" si="62"/>
        <v>0</v>
      </c>
      <c r="BT124" s="26">
        <f t="shared" si="62"/>
        <v>0</v>
      </c>
      <c r="BU124" s="26">
        <f t="shared" si="62"/>
        <v>0</v>
      </c>
      <c r="BV124" s="26">
        <f t="shared" si="62"/>
        <v>0</v>
      </c>
      <c r="BW124" s="26">
        <f t="shared" si="62"/>
        <v>0</v>
      </c>
      <c r="BX124" s="26">
        <f t="shared" si="62"/>
        <v>0</v>
      </c>
      <c r="BY124" s="26">
        <f t="shared" si="62"/>
        <v>0</v>
      </c>
      <c r="BZ124" s="26">
        <f t="shared" si="62"/>
        <v>0</v>
      </c>
      <c r="CA124" s="26">
        <f t="shared" si="62"/>
        <v>0</v>
      </c>
      <c r="CB124" s="26">
        <f t="shared" si="62"/>
        <v>0</v>
      </c>
      <c r="CC124" s="26">
        <f t="shared" si="62"/>
        <v>0</v>
      </c>
      <c r="CD124" s="26">
        <f t="shared" si="62"/>
        <v>0</v>
      </c>
      <c r="CE124" s="26">
        <f t="shared" si="62"/>
        <v>0</v>
      </c>
      <c r="CF124" s="26">
        <f t="shared" si="62"/>
        <v>0</v>
      </c>
      <c r="CG124" s="26">
        <f t="shared" si="62"/>
        <v>0</v>
      </c>
      <c r="CH124" s="26">
        <f t="shared" si="62"/>
        <v>0</v>
      </c>
      <c r="CI124" s="26">
        <f t="shared" si="62"/>
        <v>0</v>
      </c>
      <c r="CJ124" s="26">
        <f t="shared" si="62"/>
        <v>0</v>
      </c>
      <c r="CK124" s="26">
        <f t="shared" si="62"/>
        <v>0</v>
      </c>
      <c r="CL124" s="26">
        <f t="shared" si="62"/>
        <v>0</v>
      </c>
      <c r="CM124" s="26">
        <f t="shared" si="62"/>
        <v>0</v>
      </c>
      <c r="CN124" s="26">
        <f t="shared" si="62"/>
        <v>0</v>
      </c>
      <c r="CO124" s="26">
        <f t="shared" si="62"/>
        <v>0</v>
      </c>
      <c r="CP124" s="26">
        <f t="shared" si="62"/>
        <v>0</v>
      </c>
      <c r="CQ124" s="26">
        <f t="shared" si="62"/>
        <v>0</v>
      </c>
      <c r="CR124" s="26">
        <f t="shared" si="62"/>
        <v>0</v>
      </c>
      <c r="CS124" s="26">
        <f t="shared" si="62"/>
        <v>0</v>
      </c>
      <c r="CT124" s="26">
        <f t="shared" si="62"/>
        <v>0</v>
      </c>
      <c r="CU124" s="26">
        <f t="shared" si="62"/>
        <v>0</v>
      </c>
      <c r="CV124" s="26">
        <f t="shared" si="62"/>
        <v>0</v>
      </c>
      <c r="CW124" s="26">
        <f t="shared" si="62"/>
        <v>0</v>
      </c>
      <c r="CX124" s="26">
        <f t="shared" si="62"/>
        <v>0</v>
      </c>
      <c r="CY124" s="26">
        <f t="shared" si="62"/>
        <v>0</v>
      </c>
      <c r="CZ124" s="26">
        <f t="shared" si="62"/>
        <v>0</v>
      </c>
      <c r="DA124" s="26">
        <f t="shared" si="62"/>
        <v>0</v>
      </c>
    </row>
    <row r="125" spans="3:105" hidden="1">
      <c r="F125" s="26">
        <f t="shared" si="56"/>
        <v>0</v>
      </c>
      <c r="G125" s="26">
        <f t="shared" si="63"/>
        <v>0</v>
      </c>
      <c r="H125" s="26">
        <f t="shared" si="63"/>
        <v>0</v>
      </c>
      <c r="I125" s="26">
        <f t="shared" si="63"/>
        <v>0</v>
      </c>
      <c r="J125" s="26">
        <f t="shared" si="63"/>
        <v>0</v>
      </c>
      <c r="K125" s="26">
        <f t="shared" si="63"/>
        <v>0</v>
      </c>
      <c r="L125" s="26">
        <f t="shared" si="63"/>
        <v>0</v>
      </c>
      <c r="M125" s="26">
        <f t="shared" si="63"/>
        <v>0</v>
      </c>
      <c r="N125" s="26">
        <f t="shared" si="63"/>
        <v>0</v>
      </c>
      <c r="O125" s="26">
        <f t="shared" si="63"/>
        <v>0</v>
      </c>
      <c r="P125" s="26">
        <f t="shared" si="63"/>
        <v>0</v>
      </c>
      <c r="Q125" s="26">
        <f t="shared" si="63"/>
        <v>0</v>
      </c>
      <c r="R125" s="26">
        <f t="shared" si="63"/>
        <v>0</v>
      </c>
      <c r="S125" s="26">
        <f t="shared" si="63"/>
        <v>0</v>
      </c>
      <c r="T125" s="26">
        <f t="shared" si="63"/>
        <v>0</v>
      </c>
      <c r="U125" s="26">
        <f t="shared" si="63"/>
        <v>0</v>
      </c>
      <c r="V125" s="26">
        <f t="shared" si="63"/>
        <v>0</v>
      </c>
      <c r="W125" s="26">
        <f t="shared" si="63"/>
        <v>0</v>
      </c>
      <c r="X125" s="26">
        <f t="shared" si="63"/>
        <v>0</v>
      </c>
      <c r="Y125" s="26">
        <f t="shared" si="63"/>
        <v>0</v>
      </c>
      <c r="Z125" s="26">
        <f t="shared" si="63"/>
        <v>0</v>
      </c>
      <c r="AA125" s="26">
        <f t="shared" si="63"/>
        <v>0</v>
      </c>
      <c r="AB125" s="26">
        <f t="shared" si="63"/>
        <v>0</v>
      </c>
      <c r="AC125" s="26">
        <f t="shared" si="63"/>
        <v>0</v>
      </c>
      <c r="AD125" s="26">
        <f t="shared" si="63"/>
        <v>0</v>
      </c>
      <c r="AE125" s="26">
        <f t="shared" si="63"/>
        <v>0</v>
      </c>
      <c r="AF125" s="26">
        <f t="shared" si="63"/>
        <v>0</v>
      </c>
      <c r="AG125" s="26">
        <f t="shared" si="63"/>
        <v>0</v>
      </c>
      <c r="AH125" s="26">
        <f t="shared" si="63"/>
        <v>0</v>
      </c>
      <c r="AI125" s="26">
        <f t="shared" si="63"/>
        <v>0</v>
      </c>
      <c r="AJ125" s="26">
        <f t="shared" si="63"/>
        <v>0</v>
      </c>
      <c r="AK125" s="26">
        <f t="shared" si="63"/>
        <v>0</v>
      </c>
      <c r="AL125" s="26">
        <f t="shared" si="63"/>
        <v>0</v>
      </c>
      <c r="AM125" s="26">
        <f t="shared" si="63"/>
        <v>0</v>
      </c>
      <c r="AN125" s="26">
        <f t="shared" si="63"/>
        <v>0</v>
      </c>
      <c r="AO125" s="26">
        <f t="shared" si="63"/>
        <v>0</v>
      </c>
      <c r="AP125" s="26">
        <f t="shared" si="63"/>
        <v>0</v>
      </c>
      <c r="AQ125" s="26">
        <f t="shared" si="63"/>
        <v>0</v>
      </c>
      <c r="AR125" s="26">
        <f t="shared" si="63"/>
        <v>0</v>
      </c>
      <c r="AS125" s="26">
        <f t="shared" si="63"/>
        <v>0</v>
      </c>
      <c r="AT125" s="26">
        <f t="shared" si="63"/>
        <v>0</v>
      </c>
      <c r="AU125" s="26">
        <f t="shared" si="63"/>
        <v>0</v>
      </c>
      <c r="AV125" s="26">
        <f t="shared" si="63"/>
        <v>0</v>
      </c>
      <c r="AW125" s="26">
        <f t="shared" si="63"/>
        <v>0</v>
      </c>
      <c r="AX125" s="26">
        <f t="shared" si="63"/>
        <v>0</v>
      </c>
      <c r="AY125" s="26">
        <f t="shared" si="63"/>
        <v>0</v>
      </c>
      <c r="AZ125" s="26">
        <f t="shared" si="63"/>
        <v>0</v>
      </c>
      <c r="BA125" s="26">
        <f t="shared" si="63"/>
        <v>0</v>
      </c>
      <c r="BB125" s="26">
        <f t="shared" si="63"/>
        <v>0</v>
      </c>
      <c r="BC125" s="26">
        <f t="shared" si="63"/>
        <v>0</v>
      </c>
      <c r="BD125" s="26">
        <f t="shared" si="63"/>
        <v>0</v>
      </c>
      <c r="BE125" s="26">
        <f t="shared" si="63"/>
        <v>0</v>
      </c>
      <c r="BF125" s="26">
        <f t="shared" si="63"/>
        <v>0</v>
      </c>
      <c r="BG125" s="26">
        <f t="shared" si="63"/>
        <v>0</v>
      </c>
      <c r="BH125" s="26">
        <f t="shared" si="63"/>
        <v>0</v>
      </c>
      <c r="BI125" s="26">
        <f t="shared" si="63"/>
        <v>0</v>
      </c>
      <c r="BJ125" s="26">
        <f t="shared" si="63"/>
        <v>0</v>
      </c>
      <c r="BK125" s="26">
        <f t="shared" si="63"/>
        <v>0</v>
      </c>
      <c r="BL125" s="26">
        <f t="shared" si="63"/>
        <v>0</v>
      </c>
      <c r="BM125" s="26">
        <f t="shared" si="63"/>
        <v>0</v>
      </c>
      <c r="BN125" s="26">
        <f t="shared" si="63"/>
        <v>0</v>
      </c>
      <c r="BO125" s="26">
        <f t="shared" si="63"/>
        <v>0</v>
      </c>
      <c r="BP125" s="26">
        <f t="shared" si="63"/>
        <v>0</v>
      </c>
      <c r="BQ125" s="26">
        <f t="shared" si="63"/>
        <v>0</v>
      </c>
      <c r="BR125" s="26">
        <f t="shared" si="63"/>
        <v>0</v>
      </c>
      <c r="BS125" s="26">
        <f t="shared" si="62"/>
        <v>0</v>
      </c>
      <c r="BT125" s="26">
        <f t="shared" si="62"/>
        <v>0</v>
      </c>
      <c r="BU125" s="26">
        <f t="shared" si="62"/>
        <v>0</v>
      </c>
      <c r="BV125" s="26">
        <f t="shared" si="62"/>
        <v>0</v>
      </c>
      <c r="BW125" s="26">
        <f t="shared" si="62"/>
        <v>0</v>
      </c>
      <c r="BX125" s="26">
        <f t="shared" si="62"/>
        <v>0</v>
      </c>
      <c r="BY125" s="26">
        <f t="shared" si="62"/>
        <v>0</v>
      </c>
      <c r="BZ125" s="26">
        <f t="shared" si="62"/>
        <v>0</v>
      </c>
      <c r="CA125" s="26">
        <f t="shared" si="62"/>
        <v>0</v>
      </c>
      <c r="CB125" s="26">
        <f t="shared" si="62"/>
        <v>0</v>
      </c>
      <c r="CC125" s="26">
        <f t="shared" si="62"/>
        <v>0</v>
      </c>
      <c r="CD125" s="26">
        <f t="shared" si="62"/>
        <v>0</v>
      </c>
      <c r="CE125" s="26">
        <f t="shared" si="62"/>
        <v>0</v>
      </c>
      <c r="CF125" s="26">
        <f t="shared" si="62"/>
        <v>0</v>
      </c>
      <c r="CG125" s="26">
        <f t="shared" si="62"/>
        <v>0</v>
      </c>
      <c r="CH125" s="26">
        <f t="shared" si="62"/>
        <v>0</v>
      </c>
      <c r="CI125" s="26">
        <f t="shared" si="62"/>
        <v>0</v>
      </c>
      <c r="CJ125" s="26">
        <f t="shared" si="62"/>
        <v>0</v>
      </c>
      <c r="CK125" s="26">
        <f t="shared" si="62"/>
        <v>0</v>
      </c>
      <c r="CL125" s="26">
        <f t="shared" si="62"/>
        <v>0</v>
      </c>
      <c r="CM125" s="26">
        <f t="shared" si="62"/>
        <v>0</v>
      </c>
      <c r="CN125" s="26">
        <f t="shared" si="62"/>
        <v>0</v>
      </c>
      <c r="CO125" s="26">
        <f t="shared" si="62"/>
        <v>0</v>
      </c>
      <c r="CP125" s="26">
        <f t="shared" si="62"/>
        <v>0</v>
      </c>
      <c r="CQ125" s="26">
        <f t="shared" si="62"/>
        <v>0</v>
      </c>
      <c r="CR125" s="26">
        <f t="shared" si="62"/>
        <v>0</v>
      </c>
      <c r="CS125" s="26">
        <f t="shared" si="62"/>
        <v>0</v>
      </c>
      <c r="CT125" s="26">
        <f t="shared" si="62"/>
        <v>0</v>
      </c>
      <c r="CU125" s="26">
        <f t="shared" si="62"/>
        <v>0</v>
      </c>
      <c r="CV125" s="26">
        <f t="shared" si="62"/>
        <v>0</v>
      </c>
      <c r="CW125" s="26">
        <f t="shared" si="62"/>
        <v>0</v>
      </c>
      <c r="CX125" s="26">
        <f t="shared" si="62"/>
        <v>0</v>
      </c>
      <c r="CY125" s="26">
        <f t="shared" si="62"/>
        <v>0</v>
      </c>
      <c r="CZ125" s="26">
        <f t="shared" si="62"/>
        <v>0</v>
      </c>
      <c r="DA125" s="26">
        <f t="shared" si="62"/>
        <v>0</v>
      </c>
    </row>
    <row r="126" spans="3:105" hidden="1">
      <c r="F126" s="26">
        <f t="shared" si="56"/>
        <v>0</v>
      </c>
      <c r="G126" s="26">
        <f t="shared" si="63"/>
        <v>0</v>
      </c>
      <c r="H126" s="26">
        <f t="shared" si="63"/>
        <v>0</v>
      </c>
      <c r="I126" s="26">
        <f t="shared" si="63"/>
        <v>0</v>
      </c>
      <c r="J126" s="26">
        <f t="shared" si="63"/>
        <v>0</v>
      </c>
      <c r="K126" s="26">
        <f t="shared" si="63"/>
        <v>0</v>
      </c>
      <c r="L126" s="26">
        <f t="shared" si="63"/>
        <v>0</v>
      </c>
      <c r="M126" s="26">
        <f t="shared" si="63"/>
        <v>0</v>
      </c>
      <c r="N126" s="26">
        <f t="shared" si="63"/>
        <v>0</v>
      </c>
      <c r="O126" s="26">
        <f t="shared" si="63"/>
        <v>0</v>
      </c>
      <c r="P126" s="26">
        <f t="shared" si="63"/>
        <v>0</v>
      </c>
      <c r="Q126" s="26">
        <f t="shared" si="63"/>
        <v>0</v>
      </c>
      <c r="R126" s="26">
        <f t="shared" si="63"/>
        <v>0</v>
      </c>
      <c r="S126" s="26">
        <f t="shared" si="63"/>
        <v>0</v>
      </c>
      <c r="T126" s="26">
        <f t="shared" si="63"/>
        <v>0</v>
      </c>
      <c r="U126" s="26">
        <f t="shared" si="63"/>
        <v>0</v>
      </c>
      <c r="V126" s="26">
        <f t="shared" si="63"/>
        <v>0</v>
      </c>
      <c r="W126" s="26">
        <f t="shared" si="63"/>
        <v>0</v>
      </c>
      <c r="X126" s="26">
        <f t="shared" si="63"/>
        <v>0</v>
      </c>
      <c r="Y126" s="26">
        <f t="shared" si="63"/>
        <v>0</v>
      </c>
      <c r="Z126" s="26">
        <f t="shared" si="63"/>
        <v>0</v>
      </c>
      <c r="AA126" s="26">
        <f t="shared" si="63"/>
        <v>0</v>
      </c>
      <c r="AB126" s="26">
        <f t="shared" si="63"/>
        <v>0</v>
      </c>
      <c r="AC126" s="26">
        <f t="shared" si="63"/>
        <v>0</v>
      </c>
      <c r="AD126" s="26">
        <f t="shared" si="63"/>
        <v>0</v>
      </c>
      <c r="AE126" s="26">
        <f t="shared" si="63"/>
        <v>0</v>
      </c>
      <c r="AF126" s="26">
        <f t="shared" si="63"/>
        <v>0</v>
      </c>
      <c r="AG126" s="26">
        <f t="shared" si="63"/>
        <v>0</v>
      </c>
      <c r="AH126" s="26">
        <f t="shared" si="63"/>
        <v>0</v>
      </c>
      <c r="AI126" s="26">
        <f t="shared" si="63"/>
        <v>0</v>
      </c>
      <c r="AJ126" s="26">
        <f t="shared" si="63"/>
        <v>0</v>
      </c>
      <c r="AK126" s="26">
        <f t="shared" si="63"/>
        <v>0</v>
      </c>
      <c r="AL126" s="26">
        <f t="shared" si="63"/>
        <v>0</v>
      </c>
      <c r="AM126" s="26">
        <f t="shared" si="63"/>
        <v>0</v>
      </c>
      <c r="AN126" s="26">
        <f t="shared" si="63"/>
        <v>0</v>
      </c>
      <c r="AO126" s="26">
        <f t="shared" si="63"/>
        <v>0</v>
      </c>
      <c r="AP126" s="26">
        <f t="shared" si="63"/>
        <v>0</v>
      </c>
      <c r="AQ126" s="26">
        <f t="shared" si="63"/>
        <v>0</v>
      </c>
      <c r="AR126" s="26">
        <f t="shared" si="63"/>
        <v>0</v>
      </c>
      <c r="AS126" s="26">
        <f t="shared" si="63"/>
        <v>0</v>
      </c>
      <c r="AT126" s="26">
        <f t="shared" si="63"/>
        <v>0</v>
      </c>
      <c r="AU126" s="26">
        <f t="shared" si="63"/>
        <v>0</v>
      </c>
      <c r="AV126" s="26">
        <f t="shared" si="63"/>
        <v>0</v>
      </c>
      <c r="AW126" s="26">
        <f t="shared" si="63"/>
        <v>0</v>
      </c>
      <c r="AX126" s="26">
        <f t="shared" si="63"/>
        <v>0</v>
      </c>
      <c r="AY126" s="26">
        <f t="shared" si="63"/>
        <v>0</v>
      </c>
      <c r="AZ126" s="26">
        <f t="shared" si="63"/>
        <v>0</v>
      </c>
      <c r="BA126" s="26">
        <f t="shared" si="63"/>
        <v>0</v>
      </c>
      <c r="BB126" s="26">
        <f t="shared" si="63"/>
        <v>0</v>
      </c>
      <c r="BC126" s="26">
        <f t="shared" si="63"/>
        <v>0</v>
      </c>
      <c r="BD126" s="26">
        <f t="shared" si="63"/>
        <v>0</v>
      </c>
      <c r="BE126" s="26">
        <f t="shared" si="63"/>
        <v>0</v>
      </c>
      <c r="BF126" s="26">
        <f t="shared" si="63"/>
        <v>0</v>
      </c>
      <c r="BG126" s="26">
        <f t="shared" si="63"/>
        <v>0</v>
      </c>
      <c r="BH126" s="26">
        <f t="shared" si="63"/>
        <v>0</v>
      </c>
      <c r="BI126" s="26">
        <f t="shared" si="63"/>
        <v>0</v>
      </c>
      <c r="BJ126" s="26">
        <f t="shared" si="63"/>
        <v>0</v>
      </c>
      <c r="BK126" s="26">
        <f t="shared" si="63"/>
        <v>0</v>
      </c>
      <c r="BL126" s="26">
        <f t="shared" si="63"/>
        <v>0</v>
      </c>
      <c r="BM126" s="26">
        <f t="shared" si="63"/>
        <v>0</v>
      </c>
      <c r="BN126" s="26">
        <f t="shared" si="63"/>
        <v>0</v>
      </c>
      <c r="BO126" s="26">
        <f t="shared" si="63"/>
        <v>0</v>
      </c>
      <c r="BP126" s="26">
        <f t="shared" si="63"/>
        <v>0</v>
      </c>
      <c r="BQ126" s="26">
        <f t="shared" si="63"/>
        <v>0</v>
      </c>
      <c r="BR126" s="26">
        <f t="shared" si="63"/>
        <v>0</v>
      </c>
      <c r="BS126" s="26">
        <f t="shared" si="62"/>
        <v>0</v>
      </c>
      <c r="BT126" s="26">
        <f t="shared" si="62"/>
        <v>0</v>
      </c>
      <c r="BU126" s="26">
        <f t="shared" si="62"/>
        <v>0</v>
      </c>
      <c r="BV126" s="26">
        <f t="shared" si="62"/>
        <v>0</v>
      </c>
      <c r="BW126" s="26">
        <f t="shared" si="62"/>
        <v>0</v>
      </c>
      <c r="BX126" s="26">
        <f t="shared" si="62"/>
        <v>0</v>
      </c>
      <c r="BY126" s="26">
        <f t="shared" si="62"/>
        <v>0</v>
      </c>
      <c r="BZ126" s="26">
        <f t="shared" si="62"/>
        <v>0</v>
      </c>
      <c r="CA126" s="26">
        <f t="shared" si="62"/>
        <v>0</v>
      </c>
      <c r="CB126" s="26">
        <f t="shared" si="62"/>
        <v>0</v>
      </c>
      <c r="CC126" s="26">
        <f t="shared" si="62"/>
        <v>0</v>
      </c>
      <c r="CD126" s="26">
        <f t="shared" si="62"/>
        <v>0</v>
      </c>
      <c r="CE126" s="26">
        <f t="shared" si="62"/>
        <v>0</v>
      </c>
      <c r="CF126" s="26">
        <f t="shared" si="62"/>
        <v>0</v>
      </c>
      <c r="CG126" s="26">
        <f t="shared" si="62"/>
        <v>0</v>
      </c>
      <c r="CH126" s="26">
        <f t="shared" si="62"/>
        <v>0</v>
      </c>
      <c r="CI126" s="26">
        <f t="shared" si="62"/>
        <v>0</v>
      </c>
      <c r="CJ126" s="26">
        <f t="shared" si="62"/>
        <v>0</v>
      </c>
      <c r="CK126" s="26">
        <f t="shared" si="62"/>
        <v>0</v>
      </c>
      <c r="CL126" s="26">
        <f t="shared" si="62"/>
        <v>0</v>
      </c>
      <c r="CM126" s="26">
        <f t="shared" si="62"/>
        <v>0</v>
      </c>
      <c r="CN126" s="26">
        <f t="shared" si="62"/>
        <v>0</v>
      </c>
      <c r="CO126" s="26">
        <f t="shared" si="62"/>
        <v>0</v>
      </c>
      <c r="CP126" s="26">
        <f t="shared" si="62"/>
        <v>0</v>
      </c>
      <c r="CQ126" s="26">
        <f t="shared" si="62"/>
        <v>0</v>
      </c>
      <c r="CR126" s="26">
        <f t="shared" si="62"/>
        <v>0</v>
      </c>
      <c r="CS126" s="26">
        <f t="shared" si="62"/>
        <v>0</v>
      </c>
      <c r="CT126" s="26">
        <f t="shared" si="62"/>
        <v>0</v>
      </c>
      <c r="CU126" s="26">
        <f t="shared" si="62"/>
        <v>0</v>
      </c>
      <c r="CV126" s="26">
        <f t="shared" si="62"/>
        <v>0</v>
      </c>
      <c r="CW126" s="26">
        <f t="shared" si="62"/>
        <v>0</v>
      </c>
      <c r="CX126" s="26">
        <f t="shared" si="62"/>
        <v>0</v>
      </c>
      <c r="CY126" s="26">
        <f t="shared" si="62"/>
        <v>0</v>
      </c>
      <c r="CZ126" s="26">
        <f t="shared" si="62"/>
        <v>0</v>
      </c>
      <c r="DA126" s="26">
        <f t="shared" si="62"/>
        <v>0</v>
      </c>
    </row>
    <row r="127" spans="3:105" hidden="1">
      <c r="F127" s="26">
        <f t="shared" si="56"/>
        <v>0</v>
      </c>
      <c r="G127" s="26">
        <f t="shared" si="63"/>
        <v>0</v>
      </c>
      <c r="H127" s="26">
        <f t="shared" si="63"/>
        <v>0</v>
      </c>
      <c r="I127" s="26">
        <f t="shared" si="63"/>
        <v>0</v>
      </c>
      <c r="J127" s="26">
        <f t="shared" si="63"/>
        <v>0</v>
      </c>
      <c r="K127" s="26">
        <f t="shared" si="63"/>
        <v>0</v>
      </c>
      <c r="L127" s="26">
        <f t="shared" si="63"/>
        <v>0</v>
      </c>
      <c r="M127" s="26">
        <f t="shared" si="63"/>
        <v>0</v>
      </c>
      <c r="N127" s="26">
        <f t="shared" si="63"/>
        <v>0</v>
      </c>
      <c r="O127" s="26">
        <f t="shared" si="63"/>
        <v>0</v>
      </c>
      <c r="P127" s="26">
        <f t="shared" si="63"/>
        <v>0</v>
      </c>
      <c r="Q127" s="26">
        <f t="shared" si="63"/>
        <v>0</v>
      </c>
      <c r="R127" s="26">
        <f t="shared" si="63"/>
        <v>0</v>
      </c>
      <c r="S127" s="26">
        <f t="shared" si="63"/>
        <v>0</v>
      </c>
      <c r="T127" s="26">
        <f t="shared" si="63"/>
        <v>0</v>
      </c>
      <c r="U127" s="26">
        <f t="shared" si="63"/>
        <v>0</v>
      </c>
      <c r="V127" s="26">
        <f t="shared" si="63"/>
        <v>0</v>
      </c>
      <c r="W127" s="26">
        <f t="shared" si="63"/>
        <v>0</v>
      </c>
      <c r="X127" s="26">
        <f t="shared" si="63"/>
        <v>0</v>
      </c>
      <c r="Y127" s="26">
        <f t="shared" si="63"/>
        <v>0</v>
      </c>
      <c r="Z127" s="26">
        <f t="shared" si="63"/>
        <v>0</v>
      </c>
      <c r="AA127" s="26">
        <f t="shared" si="63"/>
        <v>0</v>
      </c>
      <c r="AB127" s="26">
        <f t="shared" si="63"/>
        <v>0</v>
      </c>
      <c r="AC127" s="26">
        <f t="shared" si="63"/>
        <v>0</v>
      </c>
      <c r="AD127" s="26">
        <f t="shared" si="63"/>
        <v>0</v>
      </c>
      <c r="AE127" s="26">
        <f t="shared" si="63"/>
        <v>0</v>
      </c>
      <c r="AF127" s="26">
        <f t="shared" si="63"/>
        <v>0</v>
      </c>
      <c r="AG127" s="26">
        <f t="shared" si="63"/>
        <v>0</v>
      </c>
      <c r="AH127" s="26">
        <f t="shared" si="63"/>
        <v>0</v>
      </c>
      <c r="AI127" s="26">
        <f t="shared" si="63"/>
        <v>0</v>
      </c>
      <c r="AJ127" s="26">
        <f t="shared" si="63"/>
        <v>0</v>
      </c>
      <c r="AK127" s="26">
        <f t="shared" si="63"/>
        <v>0</v>
      </c>
      <c r="AL127" s="26">
        <f t="shared" si="63"/>
        <v>0</v>
      </c>
      <c r="AM127" s="26">
        <f t="shared" si="63"/>
        <v>0</v>
      </c>
      <c r="AN127" s="26">
        <f t="shared" si="63"/>
        <v>0</v>
      </c>
      <c r="AO127" s="26">
        <f t="shared" si="63"/>
        <v>0</v>
      </c>
      <c r="AP127" s="26">
        <f t="shared" si="63"/>
        <v>0</v>
      </c>
      <c r="AQ127" s="26">
        <f t="shared" si="63"/>
        <v>0</v>
      </c>
      <c r="AR127" s="26">
        <f t="shared" si="63"/>
        <v>0</v>
      </c>
      <c r="AS127" s="26">
        <f t="shared" si="63"/>
        <v>0</v>
      </c>
      <c r="AT127" s="26">
        <f t="shared" si="63"/>
        <v>0</v>
      </c>
      <c r="AU127" s="26">
        <f t="shared" si="63"/>
        <v>0</v>
      </c>
      <c r="AV127" s="26">
        <f t="shared" si="63"/>
        <v>0</v>
      </c>
      <c r="AW127" s="26">
        <f t="shared" si="63"/>
        <v>0</v>
      </c>
      <c r="AX127" s="26">
        <f t="shared" si="63"/>
        <v>0</v>
      </c>
      <c r="AY127" s="26">
        <f t="shared" si="63"/>
        <v>0</v>
      </c>
      <c r="AZ127" s="26">
        <f t="shared" si="63"/>
        <v>0</v>
      </c>
      <c r="BA127" s="26">
        <f t="shared" si="63"/>
        <v>0</v>
      </c>
      <c r="BB127" s="26">
        <f t="shared" si="63"/>
        <v>0</v>
      </c>
      <c r="BC127" s="26">
        <f t="shared" si="63"/>
        <v>0</v>
      </c>
      <c r="BD127" s="26">
        <f t="shared" si="63"/>
        <v>0</v>
      </c>
      <c r="BE127" s="26">
        <f t="shared" si="63"/>
        <v>0</v>
      </c>
      <c r="BF127" s="26">
        <f t="shared" si="63"/>
        <v>0</v>
      </c>
      <c r="BG127" s="26">
        <f t="shared" si="63"/>
        <v>0</v>
      </c>
      <c r="BH127" s="26">
        <f t="shared" si="63"/>
        <v>0</v>
      </c>
      <c r="BI127" s="26">
        <f t="shared" si="63"/>
        <v>0</v>
      </c>
      <c r="BJ127" s="26">
        <f t="shared" si="63"/>
        <v>0</v>
      </c>
      <c r="BK127" s="26">
        <f t="shared" si="63"/>
        <v>0</v>
      </c>
      <c r="BL127" s="26">
        <f t="shared" si="63"/>
        <v>0</v>
      </c>
      <c r="BM127" s="26">
        <f t="shared" si="63"/>
        <v>0</v>
      </c>
      <c r="BN127" s="26">
        <f t="shared" si="63"/>
        <v>0</v>
      </c>
      <c r="BO127" s="26">
        <f t="shared" si="63"/>
        <v>0</v>
      </c>
      <c r="BP127" s="26">
        <f t="shared" si="63"/>
        <v>0</v>
      </c>
      <c r="BQ127" s="26">
        <f t="shared" si="63"/>
        <v>0</v>
      </c>
      <c r="BR127" s="26">
        <f t="shared" ref="BR127" si="64">BR57+BR52+BR47</f>
        <v>0</v>
      </c>
      <c r="BS127" s="26">
        <f t="shared" si="62"/>
        <v>0</v>
      </c>
      <c r="BT127" s="26">
        <f t="shared" si="62"/>
        <v>0</v>
      </c>
      <c r="BU127" s="26">
        <f t="shared" si="62"/>
        <v>0</v>
      </c>
      <c r="BV127" s="26">
        <f t="shared" si="62"/>
        <v>0</v>
      </c>
      <c r="BW127" s="26">
        <f t="shared" si="62"/>
        <v>0</v>
      </c>
      <c r="BX127" s="26">
        <f t="shared" si="62"/>
        <v>0</v>
      </c>
      <c r="BY127" s="26">
        <f t="shared" si="62"/>
        <v>0</v>
      </c>
      <c r="BZ127" s="26">
        <f t="shared" si="62"/>
        <v>0</v>
      </c>
      <c r="CA127" s="26">
        <f t="shared" si="62"/>
        <v>0</v>
      </c>
      <c r="CB127" s="26">
        <f t="shared" si="62"/>
        <v>0</v>
      </c>
      <c r="CC127" s="26">
        <f t="shared" si="62"/>
        <v>0</v>
      </c>
      <c r="CD127" s="26">
        <f t="shared" si="62"/>
        <v>0</v>
      </c>
      <c r="CE127" s="26">
        <f t="shared" si="62"/>
        <v>0</v>
      </c>
      <c r="CF127" s="26">
        <f t="shared" si="62"/>
        <v>0</v>
      </c>
      <c r="CG127" s="26">
        <f t="shared" si="62"/>
        <v>0</v>
      </c>
      <c r="CH127" s="26">
        <f t="shared" si="62"/>
        <v>0</v>
      </c>
      <c r="CI127" s="26">
        <f t="shared" si="62"/>
        <v>0</v>
      </c>
      <c r="CJ127" s="26">
        <f t="shared" si="62"/>
        <v>0</v>
      </c>
      <c r="CK127" s="26">
        <f t="shared" si="62"/>
        <v>0</v>
      </c>
      <c r="CL127" s="26">
        <f t="shared" si="62"/>
        <v>0</v>
      </c>
      <c r="CM127" s="26">
        <f t="shared" si="62"/>
        <v>0</v>
      </c>
      <c r="CN127" s="26">
        <f t="shared" si="62"/>
        <v>0</v>
      </c>
      <c r="CO127" s="26">
        <f t="shared" si="62"/>
        <v>0</v>
      </c>
      <c r="CP127" s="26">
        <f t="shared" si="62"/>
        <v>0</v>
      </c>
      <c r="CQ127" s="26">
        <f t="shared" si="62"/>
        <v>0</v>
      </c>
      <c r="CR127" s="26">
        <f t="shared" si="62"/>
        <v>0</v>
      </c>
      <c r="CS127" s="26">
        <f t="shared" si="62"/>
        <v>0</v>
      </c>
      <c r="CT127" s="26">
        <f t="shared" si="62"/>
        <v>0</v>
      </c>
      <c r="CU127" s="26">
        <f t="shared" si="62"/>
        <v>0</v>
      </c>
      <c r="CV127" s="26">
        <f t="shared" si="62"/>
        <v>0</v>
      </c>
      <c r="CW127" s="26">
        <f t="shared" si="62"/>
        <v>0</v>
      </c>
      <c r="CX127" s="26">
        <f t="shared" si="62"/>
        <v>0</v>
      </c>
      <c r="CY127" s="26">
        <f t="shared" si="62"/>
        <v>0</v>
      </c>
      <c r="CZ127" s="26">
        <f t="shared" si="62"/>
        <v>0</v>
      </c>
      <c r="DA127" s="26">
        <f t="shared" si="62"/>
        <v>0</v>
      </c>
    </row>
    <row r="128" spans="3:105" hidden="1">
      <c r="F128" s="26">
        <f t="shared" si="56"/>
        <v>0</v>
      </c>
      <c r="G128" s="26">
        <f t="shared" ref="G128:BR131" si="65">G58+G53+G48</f>
        <v>0</v>
      </c>
      <c r="H128" s="26">
        <f t="shared" si="65"/>
        <v>0</v>
      </c>
      <c r="I128" s="26">
        <f t="shared" si="65"/>
        <v>0</v>
      </c>
      <c r="J128" s="26">
        <f t="shared" si="65"/>
        <v>0</v>
      </c>
      <c r="K128" s="26">
        <f t="shared" si="65"/>
        <v>0</v>
      </c>
      <c r="L128" s="26">
        <f t="shared" si="65"/>
        <v>0</v>
      </c>
      <c r="M128" s="26">
        <f t="shared" si="65"/>
        <v>0</v>
      </c>
      <c r="N128" s="26">
        <f t="shared" si="65"/>
        <v>0</v>
      </c>
      <c r="O128" s="26">
        <f t="shared" si="65"/>
        <v>0</v>
      </c>
      <c r="P128" s="26">
        <f t="shared" si="65"/>
        <v>0</v>
      </c>
      <c r="Q128" s="26">
        <f t="shared" si="65"/>
        <v>0</v>
      </c>
      <c r="R128" s="26">
        <f t="shared" si="65"/>
        <v>0</v>
      </c>
      <c r="S128" s="26">
        <f t="shared" si="65"/>
        <v>0</v>
      </c>
      <c r="T128" s="26">
        <f t="shared" si="65"/>
        <v>0</v>
      </c>
      <c r="U128" s="26">
        <f t="shared" si="65"/>
        <v>0</v>
      </c>
      <c r="V128" s="26">
        <f t="shared" si="65"/>
        <v>0</v>
      </c>
      <c r="W128" s="26">
        <f t="shared" si="65"/>
        <v>0</v>
      </c>
      <c r="X128" s="26">
        <f t="shared" si="65"/>
        <v>0</v>
      </c>
      <c r="Y128" s="26">
        <f t="shared" si="65"/>
        <v>0</v>
      </c>
      <c r="Z128" s="26">
        <f t="shared" si="65"/>
        <v>0</v>
      </c>
      <c r="AA128" s="26">
        <f t="shared" si="65"/>
        <v>0</v>
      </c>
      <c r="AB128" s="26">
        <f t="shared" si="65"/>
        <v>0</v>
      </c>
      <c r="AC128" s="26">
        <f t="shared" si="65"/>
        <v>0</v>
      </c>
      <c r="AD128" s="26">
        <f t="shared" si="65"/>
        <v>0</v>
      </c>
      <c r="AE128" s="26">
        <f t="shared" si="65"/>
        <v>0</v>
      </c>
      <c r="AF128" s="26">
        <f t="shared" si="65"/>
        <v>0</v>
      </c>
      <c r="AG128" s="26">
        <f t="shared" si="65"/>
        <v>0</v>
      </c>
      <c r="AH128" s="26">
        <f t="shared" si="65"/>
        <v>0</v>
      </c>
      <c r="AI128" s="26">
        <f t="shared" si="65"/>
        <v>0</v>
      </c>
      <c r="AJ128" s="26">
        <f t="shared" si="65"/>
        <v>0</v>
      </c>
      <c r="AK128" s="26">
        <f t="shared" si="65"/>
        <v>0</v>
      </c>
      <c r="AL128" s="26">
        <f t="shared" si="65"/>
        <v>0</v>
      </c>
      <c r="AM128" s="26">
        <f t="shared" si="65"/>
        <v>0</v>
      </c>
      <c r="AN128" s="26">
        <f t="shared" si="65"/>
        <v>0</v>
      </c>
      <c r="AO128" s="26">
        <f t="shared" si="65"/>
        <v>0</v>
      </c>
      <c r="AP128" s="26">
        <f t="shared" si="65"/>
        <v>0</v>
      </c>
      <c r="AQ128" s="26">
        <f t="shared" si="65"/>
        <v>0</v>
      </c>
      <c r="AR128" s="26">
        <f t="shared" si="65"/>
        <v>0</v>
      </c>
      <c r="AS128" s="26">
        <f t="shared" si="65"/>
        <v>0</v>
      </c>
      <c r="AT128" s="26">
        <f t="shared" si="65"/>
        <v>0</v>
      </c>
      <c r="AU128" s="26">
        <f t="shared" si="65"/>
        <v>0</v>
      </c>
      <c r="AV128" s="26">
        <f t="shared" si="65"/>
        <v>0</v>
      </c>
      <c r="AW128" s="26">
        <f t="shared" si="65"/>
        <v>0</v>
      </c>
      <c r="AX128" s="26">
        <f t="shared" si="65"/>
        <v>0</v>
      </c>
      <c r="AY128" s="26">
        <f t="shared" si="65"/>
        <v>0</v>
      </c>
      <c r="AZ128" s="26">
        <f t="shared" si="65"/>
        <v>0</v>
      </c>
      <c r="BA128" s="26">
        <f t="shared" si="65"/>
        <v>0</v>
      </c>
      <c r="BB128" s="26">
        <f t="shared" si="65"/>
        <v>0</v>
      </c>
      <c r="BC128" s="26">
        <f t="shared" si="65"/>
        <v>0</v>
      </c>
      <c r="BD128" s="26">
        <f t="shared" si="65"/>
        <v>0</v>
      </c>
      <c r="BE128" s="26">
        <f t="shared" si="65"/>
        <v>0</v>
      </c>
      <c r="BF128" s="26">
        <f t="shared" si="65"/>
        <v>0</v>
      </c>
      <c r="BG128" s="26">
        <f t="shared" si="65"/>
        <v>0</v>
      </c>
      <c r="BH128" s="26">
        <f t="shared" si="65"/>
        <v>0</v>
      </c>
      <c r="BI128" s="26">
        <f t="shared" si="65"/>
        <v>0</v>
      </c>
      <c r="BJ128" s="26">
        <f t="shared" si="65"/>
        <v>0</v>
      </c>
      <c r="BK128" s="26">
        <f t="shared" si="65"/>
        <v>0</v>
      </c>
      <c r="BL128" s="26">
        <f t="shared" si="65"/>
        <v>0</v>
      </c>
      <c r="BM128" s="26">
        <f t="shared" si="65"/>
        <v>0</v>
      </c>
      <c r="BN128" s="26">
        <f t="shared" si="65"/>
        <v>0</v>
      </c>
      <c r="BO128" s="26">
        <f t="shared" si="65"/>
        <v>0</v>
      </c>
      <c r="BP128" s="26">
        <f t="shared" si="65"/>
        <v>0</v>
      </c>
      <c r="BQ128" s="26">
        <f t="shared" si="65"/>
        <v>0</v>
      </c>
      <c r="BR128" s="26">
        <f t="shared" si="65"/>
        <v>0</v>
      </c>
      <c r="BS128" s="26">
        <f t="shared" si="62"/>
        <v>0</v>
      </c>
      <c r="BT128" s="26">
        <f t="shared" si="62"/>
        <v>0</v>
      </c>
      <c r="BU128" s="26">
        <f t="shared" si="62"/>
        <v>0</v>
      </c>
      <c r="BV128" s="26">
        <f t="shared" si="62"/>
        <v>0</v>
      </c>
      <c r="BW128" s="26">
        <f t="shared" si="62"/>
        <v>0</v>
      </c>
      <c r="BX128" s="26">
        <f t="shared" si="62"/>
        <v>0</v>
      </c>
      <c r="BY128" s="26">
        <f t="shared" si="62"/>
        <v>0</v>
      </c>
      <c r="BZ128" s="26">
        <f t="shared" si="62"/>
        <v>0</v>
      </c>
      <c r="CA128" s="26">
        <f t="shared" si="62"/>
        <v>0</v>
      </c>
      <c r="CB128" s="26">
        <f t="shared" si="62"/>
        <v>0</v>
      </c>
      <c r="CC128" s="26">
        <f t="shared" si="62"/>
        <v>0</v>
      </c>
      <c r="CD128" s="26">
        <f t="shared" si="62"/>
        <v>0</v>
      </c>
      <c r="CE128" s="26">
        <f t="shared" si="62"/>
        <v>0</v>
      </c>
      <c r="CF128" s="26">
        <f t="shared" si="62"/>
        <v>0</v>
      </c>
      <c r="CG128" s="26">
        <f t="shared" si="62"/>
        <v>0</v>
      </c>
      <c r="CH128" s="26">
        <f t="shared" si="62"/>
        <v>0</v>
      </c>
      <c r="CI128" s="26">
        <f t="shared" si="62"/>
        <v>0</v>
      </c>
      <c r="CJ128" s="26">
        <f t="shared" si="62"/>
        <v>0</v>
      </c>
      <c r="CK128" s="26">
        <f t="shared" si="62"/>
        <v>0</v>
      </c>
      <c r="CL128" s="26">
        <f t="shared" si="62"/>
        <v>0</v>
      </c>
      <c r="CM128" s="26">
        <f t="shared" si="62"/>
        <v>0</v>
      </c>
      <c r="CN128" s="26">
        <f t="shared" si="62"/>
        <v>0</v>
      </c>
      <c r="CO128" s="26">
        <f t="shared" si="62"/>
        <v>0</v>
      </c>
      <c r="CP128" s="26">
        <f t="shared" si="62"/>
        <v>0</v>
      </c>
      <c r="CQ128" s="26">
        <f t="shared" si="62"/>
        <v>0</v>
      </c>
      <c r="CR128" s="26">
        <f t="shared" si="62"/>
        <v>0</v>
      </c>
      <c r="CS128" s="26">
        <f t="shared" si="62"/>
        <v>0</v>
      </c>
      <c r="CT128" s="26">
        <f t="shared" si="62"/>
        <v>0</v>
      </c>
      <c r="CU128" s="26">
        <f t="shared" si="62"/>
        <v>0</v>
      </c>
      <c r="CV128" s="26">
        <f t="shared" si="62"/>
        <v>0</v>
      </c>
      <c r="CW128" s="26">
        <f t="shared" si="62"/>
        <v>0</v>
      </c>
      <c r="CX128" s="26">
        <f t="shared" si="62"/>
        <v>0</v>
      </c>
      <c r="CY128" s="26">
        <f t="shared" si="62"/>
        <v>0</v>
      </c>
      <c r="CZ128" s="26">
        <f t="shared" si="62"/>
        <v>0</v>
      </c>
      <c r="DA128" s="26">
        <f t="shared" si="62"/>
        <v>0</v>
      </c>
    </row>
    <row r="129" spans="6:105" hidden="1">
      <c r="F129" s="26">
        <f t="shared" si="56"/>
        <v>0</v>
      </c>
      <c r="G129" s="26">
        <f t="shared" si="65"/>
        <v>0</v>
      </c>
      <c r="H129" s="26">
        <f t="shared" si="65"/>
        <v>0</v>
      </c>
      <c r="I129" s="26">
        <f t="shared" si="65"/>
        <v>0</v>
      </c>
      <c r="J129" s="26">
        <f t="shared" si="65"/>
        <v>0</v>
      </c>
      <c r="K129" s="26">
        <f t="shared" si="65"/>
        <v>0</v>
      </c>
      <c r="L129" s="26">
        <f t="shared" si="65"/>
        <v>0</v>
      </c>
      <c r="M129" s="26">
        <f t="shared" si="65"/>
        <v>0</v>
      </c>
      <c r="N129" s="26">
        <f t="shared" si="65"/>
        <v>0</v>
      </c>
      <c r="O129" s="26">
        <f t="shared" si="65"/>
        <v>0</v>
      </c>
      <c r="P129" s="26">
        <f t="shared" si="65"/>
        <v>0</v>
      </c>
      <c r="Q129" s="26">
        <f t="shared" si="65"/>
        <v>0</v>
      </c>
      <c r="R129" s="26">
        <f t="shared" si="65"/>
        <v>0</v>
      </c>
      <c r="S129" s="26">
        <f t="shared" si="65"/>
        <v>0</v>
      </c>
      <c r="T129" s="26">
        <f t="shared" si="65"/>
        <v>0</v>
      </c>
      <c r="U129" s="26">
        <f t="shared" si="65"/>
        <v>0</v>
      </c>
      <c r="V129" s="26">
        <f t="shared" si="65"/>
        <v>0</v>
      </c>
      <c r="W129" s="26">
        <f t="shared" si="65"/>
        <v>0</v>
      </c>
      <c r="X129" s="26">
        <f t="shared" si="65"/>
        <v>0</v>
      </c>
      <c r="Y129" s="26">
        <f t="shared" si="65"/>
        <v>0</v>
      </c>
      <c r="Z129" s="26">
        <f t="shared" si="65"/>
        <v>0</v>
      </c>
      <c r="AA129" s="26">
        <f t="shared" si="65"/>
        <v>0</v>
      </c>
      <c r="AB129" s="26">
        <f t="shared" si="65"/>
        <v>0</v>
      </c>
      <c r="AC129" s="26">
        <f t="shared" si="65"/>
        <v>0</v>
      </c>
      <c r="AD129" s="26">
        <f t="shared" si="65"/>
        <v>0</v>
      </c>
      <c r="AE129" s="26">
        <f t="shared" si="65"/>
        <v>0</v>
      </c>
      <c r="AF129" s="26">
        <f t="shared" si="65"/>
        <v>0</v>
      </c>
      <c r="AG129" s="26">
        <f t="shared" si="65"/>
        <v>0</v>
      </c>
      <c r="AH129" s="26">
        <f t="shared" si="65"/>
        <v>0</v>
      </c>
      <c r="AI129" s="26">
        <f t="shared" si="65"/>
        <v>0</v>
      </c>
      <c r="AJ129" s="26">
        <f t="shared" si="65"/>
        <v>0</v>
      </c>
      <c r="AK129" s="26">
        <f t="shared" si="65"/>
        <v>0</v>
      </c>
      <c r="AL129" s="26">
        <f t="shared" si="65"/>
        <v>0</v>
      </c>
      <c r="AM129" s="26">
        <f t="shared" si="65"/>
        <v>0</v>
      </c>
      <c r="AN129" s="26">
        <f t="shared" si="65"/>
        <v>0</v>
      </c>
      <c r="AO129" s="26">
        <f t="shared" si="65"/>
        <v>0</v>
      </c>
      <c r="AP129" s="26">
        <f t="shared" si="65"/>
        <v>0</v>
      </c>
      <c r="AQ129" s="26">
        <f t="shared" si="65"/>
        <v>0</v>
      </c>
      <c r="AR129" s="26">
        <f t="shared" si="65"/>
        <v>0</v>
      </c>
      <c r="AS129" s="26">
        <f t="shared" si="65"/>
        <v>0</v>
      </c>
      <c r="AT129" s="26">
        <f t="shared" si="65"/>
        <v>0</v>
      </c>
      <c r="AU129" s="26">
        <f t="shared" si="65"/>
        <v>0</v>
      </c>
      <c r="AV129" s="26">
        <f t="shared" si="65"/>
        <v>0</v>
      </c>
      <c r="AW129" s="26">
        <f t="shared" si="65"/>
        <v>0</v>
      </c>
      <c r="AX129" s="26">
        <f t="shared" si="65"/>
        <v>0</v>
      </c>
      <c r="AY129" s="26">
        <f t="shared" si="65"/>
        <v>0</v>
      </c>
      <c r="AZ129" s="26">
        <f t="shared" si="65"/>
        <v>0</v>
      </c>
      <c r="BA129" s="26">
        <f t="shared" si="65"/>
        <v>0</v>
      </c>
      <c r="BB129" s="26">
        <f t="shared" si="65"/>
        <v>0</v>
      </c>
      <c r="BC129" s="26">
        <f t="shared" si="65"/>
        <v>0</v>
      </c>
      <c r="BD129" s="26">
        <f t="shared" si="65"/>
        <v>0</v>
      </c>
      <c r="BE129" s="26">
        <f t="shared" si="65"/>
        <v>0</v>
      </c>
      <c r="BF129" s="26">
        <f t="shared" si="65"/>
        <v>0</v>
      </c>
      <c r="BG129" s="26">
        <f t="shared" si="65"/>
        <v>0</v>
      </c>
      <c r="BH129" s="26">
        <f t="shared" si="65"/>
        <v>0</v>
      </c>
      <c r="BI129" s="26">
        <f t="shared" si="65"/>
        <v>0</v>
      </c>
      <c r="BJ129" s="26">
        <f t="shared" si="65"/>
        <v>0</v>
      </c>
      <c r="BK129" s="26">
        <f t="shared" si="65"/>
        <v>0</v>
      </c>
      <c r="BL129" s="26">
        <f t="shared" si="65"/>
        <v>0</v>
      </c>
      <c r="BM129" s="26">
        <f t="shared" si="65"/>
        <v>0</v>
      </c>
      <c r="BN129" s="26">
        <f t="shared" si="65"/>
        <v>0</v>
      </c>
      <c r="BO129" s="26">
        <f t="shared" si="65"/>
        <v>0</v>
      </c>
      <c r="BP129" s="26">
        <f t="shared" si="65"/>
        <v>0</v>
      </c>
      <c r="BQ129" s="26">
        <f t="shared" si="65"/>
        <v>0</v>
      </c>
      <c r="BR129" s="26">
        <f t="shared" si="65"/>
        <v>0</v>
      </c>
      <c r="BS129" s="26">
        <f t="shared" si="62"/>
        <v>0</v>
      </c>
      <c r="BT129" s="26">
        <f t="shared" si="62"/>
        <v>0</v>
      </c>
      <c r="BU129" s="26">
        <f t="shared" si="62"/>
        <v>0</v>
      </c>
      <c r="BV129" s="26">
        <f t="shared" si="62"/>
        <v>0</v>
      </c>
      <c r="BW129" s="26">
        <f t="shared" si="62"/>
        <v>0</v>
      </c>
      <c r="BX129" s="26">
        <f t="shared" si="62"/>
        <v>0</v>
      </c>
      <c r="BY129" s="26">
        <f t="shared" si="62"/>
        <v>0</v>
      </c>
      <c r="BZ129" s="26">
        <f t="shared" si="62"/>
        <v>0</v>
      </c>
      <c r="CA129" s="26">
        <f t="shared" si="62"/>
        <v>0</v>
      </c>
      <c r="CB129" s="26">
        <f t="shared" si="62"/>
        <v>0</v>
      </c>
      <c r="CC129" s="26">
        <f t="shared" si="62"/>
        <v>0</v>
      </c>
      <c r="CD129" s="26">
        <f t="shared" si="62"/>
        <v>0</v>
      </c>
      <c r="CE129" s="26">
        <f t="shared" si="62"/>
        <v>0</v>
      </c>
      <c r="CF129" s="26">
        <f t="shared" si="62"/>
        <v>0</v>
      </c>
      <c r="CG129" s="26">
        <f t="shared" si="62"/>
        <v>0</v>
      </c>
      <c r="CH129" s="26">
        <f t="shared" si="62"/>
        <v>0</v>
      </c>
      <c r="CI129" s="26">
        <f t="shared" si="62"/>
        <v>0</v>
      </c>
      <c r="CJ129" s="26">
        <f t="shared" si="62"/>
        <v>0</v>
      </c>
      <c r="CK129" s="26">
        <f t="shared" si="62"/>
        <v>0</v>
      </c>
      <c r="CL129" s="26">
        <f t="shared" si="62"/>
        <v>0</v>
      </c>
      <c r="CM129" s="26">
        <f t="shared" si="62"/>
        <v>0</v>
      </c>
      <c r="CN129" s="26">
        <f t="shared" si="62"/>
        <v>0</v>
      </c>
      <c r="CO129" s="26">
        <f t="shared" si="62"/>
        <v>0</v>
      </c>
      <c r="CP129" s="26">
        <f t="shared" si="62"/>
        <v>0</v>
      </c>
      <c r="CQ129" s="26">
        <f t="shared" si="62"/>
        <v>0</v>
      </c>
      <c r="CR129" s="26">
        <f t="shared" si="62"/>
        <v>0</v>
      </c>
      <c r="CS129" s="26">
        <f t="shared" si="62"/>
        <v>0</v>
      </c>
      <c r="CT129" s="26">
        <f t="shared" si="62"/>
        <v>0</v>
      </c>
      <c r="CU129" s="26">
        <f t="shared" si="62"/>
        <v>0</v>
      </c>
      <c r="CV129" s="26">
        <f t="shared" si="62"/>
        <v>0</v>
      </c>
      <c r="CW129" s="26">
        <f t="shared" si="62"/>
        <v>0</v>
      </c>
      <c r="CX129" s="26">
        <f t="shared" si="62"/>
        <v>0</v>
      </c>
      <c r="CY129" s="26">
        <f t="shared" si="62"/>
        <v>0</v>
      </c>
      <c r="CZ129" s="26">
        <f t="shared" si="62"/>
        <v>0</v>
      </c>
      <c r="DA129" s="26">
        <f t="shared" si="62"/>
        <v>0</v>
      </c>
    </row>
    <row r="130" spans="6:105" hidden="1">
      <c r="F130" s="26">
        <f t="shared" si="56"/>
        <v>0</v>
      </c>
      <c r="G130" s="26">
        <f t="shared" si="65"/>
        <v>0</v>
      </c>
      <c r="H130" s="26">
        <f t="shared" si="65"/>
        <v>0</v>
      </c>
      <c r="I130" s="26">
        <f t="shared" si="65"/>
        <v>0</v>
      </c>
      <c r="J130" s="26">
        <f t="shared" si="65"/>
        <v>0</v>
      </c>
      <c r="K130" s="26">
        <f t="shared" si="65"/>
        <v>0</v>
      </c>
      <c r="L130" s="26">
        <f t="shared" si="65"/>
        <v>0</v>
      </c>
      <c r="M130" s="26">
        <f t="shared" si="65"/>
        <v>0</v>
      </c>
      <c r="N130" s="26">
        <f t="shared" si="65"/>
        <v>0</v>
      </c>
      <c r="O130" s="26">
        <f t="shared" si="65"/>
        <v>0</v>
      </c>
      <c r="P130" s="26">
        <f t="shared" si="65"/>
        <v>0</v>
      </c>
      <c r="Q130" s="26">
        <f t="shared" si="65"/>
        <v>0</v>
      </c>
      <c r="R130" s="26">
        <f t="shared" si="65"/>
        <v>0</v>
      </c>
      <c r="S130" s="26">
        <f t="shared" si="65"/>
        <v>0</v>
      </c>
      <c r="T130" s="26">
        <f t="shared" si="65"/>
        <v>0</v>
      </c>
      <c r="U130" s="26">
        <f t="shared" si="65"/>
        <v>0</v>
      </c>
      <c r="V130" s="26">
        <f t="shared" si="65"/>
        <v>0</v>
      </c>
      <c r="W130" s="26">
        <f t="shared" si="65"/>
        <v>0</v>
      </c>
      <c r="X130" s="26">
        <f t="shared" si="65"/>
        <v>0</v>
      </c>
      <c r="Y130" s="26">
        <f t="shared" si="65"/>
        <v>0</v>
      </c>
      <c r="Z130" s="26">
        <f t="shared" si="65"/>
        <v>0</v>
      </c>
      <c r="AA130" s="26">
        <f t="shared" si="65"/>
        <v>0</v>
      </c>
      <c r="AB130" s="26">
        <f t="shared" si="65"/>
        <v>0</v>
      </c>
      <c r="AC130" s="26">
        <f t="shared" si="65"/>
        <v>0</v>
      </c>
      <c r="AD130" s="26">
        <f t="shared" si="65"/>
        <v>0</v>
      </c>
      <c r="AE130" s="26">
        <f t="shared" si="65"/>
        <v>0</v>
      </c>
      <c r="AF130" s="26">
        <f t="shared" si="65"/>
        <v>0</v>
      </c>
      <c r="AG130" s="26">
        <f t="shared" si="65"/>
        <v>0</v>
      </c>
      <c r="AH130" s="26">
        <f t="shared" si="65"/>
        <v>0</v>
      </c>
      <c r="AI130" s="26">
        <f t="shared" si="65"/>
        <v>0</v>
      </c>
      <c r="AJ130" s="26">
        <f t="shared" si="65"/>
        <v>0</v>
      </c>
      <c r="AK130" s="26">
        <f t="shared" si="65"/>
        <v>0</v>
      </c>
      <c r="AL130" s="26">
        <f t="shared" si="65"/>
        <v>0</v>
      </c>
      <c r="AM130" s="26">
        <f t="shared" si="65"/>
        <v>0</v>
      </c>
      <c r="AN130" s="26">
        <f t="shared" si="65"/>
        <v>0</v>
      </c>
      <c r="AO130" s="26">
        <f t="shared" si="65"/>
        <v>0</v>
      </c>
      <c r="AP130" s="26">
        <f t="shared" si="65"/>
        <v>0</v>
      </c>
      <c r="AQ130" s="26">
        <f t="shared" si="65"/>
        <v>0</v>
      </c>
      <c r="AR130" s="26">
        <f t="shared" si="65"/>
        <v>0</v>
      </c>
      <c r="AS130" s="26">
        <f t="shared" si="65"/>
        <v>0</v>
      </c>
      <c r="AT130" s="26">
        <f t="shared" si="65"/>
        <v>0</v>
      </c>
      <c r="AU130" s="26">
        <f t="shared" si="65"/>
        <v>0</v>
      </c>
      <c r="AV130" s="26">
        <f t="shared" si="65"/>
        <v>0</v>
      </c>
      <c r="AW130" s="26">
        <f t="shared" si="65"/>
        <v>0</v>
      </c>
      <c r="AX130" s="26">
        <f t="shared" si="65"/>
        <v>0</v>
      </c>
      <c r="AY130" s="26">
        <f t="shared" si="65"/>
        <v>0</v>
      </c>
      <c r="AZ130" s="26">
        <f t="shared" si="65"/>
        <v>0</v>
      </c>
      <c r="BA130" s="26">
        <f t="shared" si="65"/>
        <v>0</v>
      </c>
      <c r="BB130" s="26">
        <f t="shared" si="65"/>
        <v>0</v>
      </c>
      <c r="BC130" s="26">
        <f t="shared" si="65"/>
        <v>0</v>
      </c>
      <c r="BD130" s="26">
        <f t="shared" si="65"/>
        <v>0</v>
      </c>
      <c r="BE130" s="26">
        <f t="shared" si="65"/>
        <v>0</v>
      </c>
      <c r="BF130" s="26">
        <f t="shared" si="65"/>
        <v>0</v>
      </c>
      <c r="BG130" s="26">
        <f t="shared" si="65"/>
        <v>0</v>
      </c>
      <c r="BH130" s="26">
        <f t="shared" si="65"/>
        <v>0</v>
      </c>
      <c r="BI130" s="26">
        <f t="shared" si="65"/>
        <v>0</v>
      </c>
      <c r="BJ130" s="26">
        <f t="shared" si="65"/>
        <v>0</v>
      </c>
      <c r="BK130" s="26">
        <f t="shared" si="65"/>
        <v>0</v>
      </c>
      <c r="BL130" s="26">
        <f t="shared" si="65"/>
        <v>0</v>
      </c>
      <c r="BM130" s="26">
        <f t="shared" si="65"/>
        <v>0</v>
      </c>
      <c r="BN130" s="26">
        <f t="shared" si="65"/>
        <v>0</v>
      </c>
      <c r="BO130" s="26">
        <f t="shared" si="65"/>
        <v>0</v>
      </c>
      <c r="BP130" s="26">
        <f t="shared" si="65"/>
        <v>0</v>
      </c>
      <c r="BQ130" s="26">
        <f t="shared" si="65"/>
        <v>0</v>
      </c>
      <c r="BR130" s="26">
        <f t="shared" si="65"/>
        <v>0</v>
      </c>
      <c r="BS130" s="26">
        <f t="shared" si="62"/>
        <v>0</v>
      </c>
      <c r="BT130" s="26">
        <f t="shared" si="62"/>
        <v>0</v>
      </c>
      <c r="BU130" s="26">
        <f t="shared" si="62"/>
        <v>0</v>
      </c>
      <c r="BV130" s="26">
        <f t="shared" si="62"/>
        <v>0</v>
      </c>
      <c r="BW130" s="26">
        <f t="shared" si="62"/>
        <v>0</v>
      </c>
      <c r="BX130" s="26">
        <f t="shared" si="62"/>
        <v>0</v>
      </c>
      <c r="BY130" s="26">
        <f t="shared" si="62"/>
        <v>0</v>
      </c>
      <c r="BZ130" s="26">
        <f t="shared" si="62"/>
        <v>0</v>
      </c>
      <c r="CA130" s="26">
        <f t="shared" si="62"/>
        <v>0</v>
      </c>
      <c r="CB130" s="26">
        <f t="shared" si="62"/>
        <v>0</v>
      </c>
      <c r="CC130" s="26">
        <f t="shared" si="62"/>
        <v>0</v>
      </c>
      <c r="CD130" s="26">
        <f t="shared" si="62"/>
        <v>0</v>
      </c>
      <c r="CE130" s="26">
        <f t="shared" si="62"/>
        <v>0</v>
      </c>
      <c r="CF130" s="26">
        <f t="shared" si="62"/>
        <v>0</v>
      </c>
      <c r="CG130" s="26">
        <f t="shared" si="62"/>
        <v>0</v>
      </c>
      <c r="CH130" s="26">
        <f t="shared" si="62"/>
        <v>0</v>
      </c>
      <c r="CI130" s="26">
        <f t="shared" si="62"/>
        <v>0</v>
      </c>
      <c r="CJ130" s="26">
        <f t="shared" si="62"/>
        <v>0</v>
      </c>
      <c r="CK130" s="26">
        <f t="shared" si="62"/>
        <v>0</v>
      </c>
      <c r="CL130" s="26">
        <f t="shared" si="62"/>
        <v>0</v>
      </c>
      <c r="CM130" s="26">
        <f t="shared" ref="BS130:DA137" si="66">CM60+CM55+CM50</f>
        <v>0</v>
      </c>
      <c r="CN130" s="26">
        <f t="shared" si="66"/>
        <v>0</v>
      </c>
      <c r="CO130" s="26">
        <f t="shared" si="66"/>
        <v>0</v>
      </c>
      <c r="CP130" s="26">
        <f t="shared" si="66"/>
        <v>0</v>
      </c>
      <c r="CQ130" s="26">
        <f t="shared" si="66"/>
        <v>0</v>
      </c>
      <c r="CR130" s="26">
        <f t="shared" si="66"/>
        <v>0</v>
      </c>
      <c r="CS130" s="26">
        <f t="shared" si="66"/>
        <v>0</v>
      </c>
      <c r="CT130" s="26">
        <f t="shared" si="66"/>
        <v>0</v>
      </c>
      <c r="CU130" s="26">
        <f t="shared" si="66"/>
        <v>0</v>
      </c>
      <c r="CV130" s="26">
        <f t="shared" si="66"/>
        <v>0</v>
      </c>
      <c r="CW130" s="26">
        <f t="shared" si="66"/>
        <v>0</v>
      </c>
      <c r="CX130" s="26">
        <f t="shared" si="66"/>
        <v>0</v>
      </c>
      <c r="CY130" s="26">
        <f t="shared" si="66"/>
        <v>0</v>
      </c>
      <c r="CZ130" s="26">
        <f t="shared" si="66"/>
        <v>0</v>
      </c>
      <c r="DA130" s="26">
        <f t="shared" si="66"/>
        <v>0</v>
      </c>
    </row>
    <row r="131" spans="6:105" hidden="1">
      <c r="F131" s="26">
        <f t="shared" si="56"/>
        <v>0</v>
      </c>
      <c r="G131" s="26">
        <f t="shared" si="65"/>
        <v>0</v>
      </c>
      <c r="H131" s="26">
        <f t="shared" si="65"/>
        <v>0</v>
      </c>
      <c r="I131" s="26">
        <f t="shared" si="65"/>
        <v>0</v>
      </c>
      <c r="J131" s="26">
        <f t="shared" si="65"/>
        <v>0</v>
      </c>
      <c r="K131" s="26">
        <f t="shared" si="65"/>
        <v>0</v>
      </c>
      <c r="L131" s="26">
        <f t="shared" si="65"/>
        <v>0</v>
      </c>
      <c r="M131" s="26">
        <f t="shared" si="65"/>
        <v>0</v>
      </c>
      <c r="N131" s="26">
        <f t="shared" si="65"/>
        <v>0</v>
      </c>
      <c r="O131" s="26">
        <f t="shared" si="65"/>
        <v>0</v>
      </c>
      <c r="P131" s="26">
        <f t="shared" si="65"/>
        <v>0</v>
      </c>
      <c r="Q131" s="26">
        <f t="shared" si="65"/>
        <v>0</v>
      </c>
      <c r="R131" s="26">
        <f t="shared" si="65"/>
        <v>0</v>
      </c>
      <c r="S131" s="26">
        <f t="shared" si="65"/>
        <v>0</v>
      </c>
      <c r="T131" s="26">
        <f t="shared" si="65"/>
        <v>0</v>
      </c>
      <c r="U131" s="26">
        <f t="shared" si="65"/>
        <v>0</v>
      </c>
      <c r="V131" s="26">
        <f t="shared" si="65"/>
        <v>0</v>
      </c>
      <c r="W131" s="26">
        <f t="shared" si="65"/>
        <v>0</v>
      </c>
      <c r="X131" s="26">
        <f t="shared" si="65"/>
        <v>0</v>
      </c>
      <c r="Y131" s="26">
        <f t="shared" si="65"/>
        <v>0</v>
      </c>
      <c r="Z131" s="26">
        <f t="shared" si="65"/>
        <v>0</v>
      </c>
      <c r="AA131" s="26">
        <f t="shared" si="65"/>
        <v>0</v>
      </c>
      <c r="AB131" s="26">
        <f t="shared" si="65"/>
        <v>0</v>
      </c>
      <c r="AC131" s="26">
        <f t="shared" si="65"/>
        <v>0</v>
      </c>
      <c r="AD131" s="26">
        <f t="shared" si="65"/>
        <v>0</v>
      </c>
      <c r="AE131" s="26">
        <f t="shared" si="65"/>
        <v>0</v>
      </c>
      <c r="AF131" s="26">
        <f t="shared" si="65"/>
        <v>0</v>
      </c>
      <c r="AG131" s="26">
        <f t="shared" si="65"/>
        <v>0</v>
      </c>
      <c r="AH131" s="26">
        <f t="shared" si="65"/>
        <v>0</v>
      </c>
      <c r="AI131" s="26">
        <f t="shared" si="65"/>
        <v>0</v>
      </c>
      <c r="AJ131" s="26">
        <f t="shared" si="65"/>
        <v>0</v>
      </c>
      <c r="AK131" s="26">
        <f t="shared" si="65"/>
        <v>0</v>
      </c>
      <c r="AL131" s="26">
        <f t="shared" si="65"/>
        <v>0</v>
      </c>
      <c r="AM131" s="26">
        <f t="shared" si="65"/>
        <v>0</v>
      </c>
      <c r="AN131" s="26">
        <f t="shared" si="65"/>
        <v>0</v>
      </c>
      <c r="AO131" s="26">
        <f t="shared" si="65"/>
        <v>0</v>
      </c>
      <c r="AP131" s="26">
        <f t="shared" si="65"/>
        <v>0</v>
      </c>
      <c r="AQ131" s="26">
        <f t="shared" si="65"/>
        <v>0</v>
      </c>
      <c r="AR131" s="26">
        <f t="shared" si="65"/>
        <v>0</v>
      </c>
      <c r="AS131" s="26">
        <f t="shared" si="65"/>
        <v>0</v>
      </c>
      <c r="AT131" s="26">
        <f t="shared" si="65"/>
        <v>0</v>
      </c>
      <c r="AU131" s="26">
        <f t="shared" si="65"/>
        <v>0</v>
      </c>
      <c r="AV131" s="26">
        <f t="shared" si="65"/>
        <v>0</v>
      </c>
      <c r="AW131" s="26">
        <f t="shared" si="65"/>
        <v>0</v>
      </c>
      <c r="AX131" s="26">
        <f t="shared" si="65"/>
        <v>0</v>
      </c>
      <c r="AY131" s="26">
        <f t="shared" si="65"/>
        <v>0</v>
      </c>
      <c r="AZ131" s="26">
        <f t="shared" si="65"/>
        <v>0</v>
      </c>
      <c r="BA131" s="26">
        <f t="shared" si="65"/>
        <v>0</v>
      </c>
      <c r="BB131" s="26">
        <f t="shared" si="65"/>
        <v>0</v>
      </c>
      <c r="BC131" s="26">
        <f t="shared" si="65"/>
        <v>0</v>
      </c>
      <c r="BD131" s="26">
        <f t="shared" si="65"/>
        <v>0</v>
      </c>
      <c r="BE131" s="26">
        <f t="shared" si="65"/>
        <v>0</v>
      </c>
      <c r="BF131" s="26">
        <f t="shared" si="65"/>
        <v>0</v>
      </c>
      <c r="BG131" s="26">
        <f t="shared" si="65"/>
        <v>0</v>
      </c>
      <c r="BH131" s="26">
        <f t="shared" si="65"/>
        <v>0</v>
      </c>
      <c r="BI131" s="26">
        <f t="shared" si="65"/>
        <v>0</v>
      </c>
      <c r="BJ131" s="26">
        <f t="shared" si="65"/>
        <v>0</v>
      </c>
      <c r="BK131" s="26">
        <f t="shared" si="65"/>
        <v>0</v>
      </c>
      <c r="BL131" s="26">
        <f t="shared" si="65"/>
        <v>0</v>
      </c>
      <c r="BM131" s="26">
        <f t="shared" si="65"/>
        <v>0</v>
      </c>
      <c r="BN131" s="26">
        <f t="shared" si="65"/>
        <v>0</v>
      </c>
      <c r="BO131" s="26">
        <f t="shared" si="65"/>
        <v>0</v>
      </c>
      <c r="BP131" s="26">
        <f t="shared" si="65"/>
        <v>0</v>
      </c>
      <c r="BQ131" s="26">
        <f t="shared" si="65"/>
        <v>0</v>
      </c>
      <c r="BR131" s="26">
        <f t="shared" ref="BR131" si="67">BR61+BR56+BR51</f>
        <v>0</v>
      </c>
      <c r="BS131" s="26">
        <f t="shared" si="66"/>
        <v>0</v>
      </c>
      <c r="BT131" s="26">
        <f t="shared" si="66"/>
        <v>0</v>
      </c>
      <c r="BU131" s="26">
        <f t="shared" si="66"/>
        <v>0</v>
      </c>
      <c r="BV131" s="26">
        <f t="shared" si="66"/>
        <v>0</v>
      </c>
      <c r="BW131" s="26">
        <f t="shared" si="66"/>
        <v>0</v>
      </c>
      <c r="BX131" s="26">
        <f t="shared" si="66"/>
        <v>0</v>
      </c>
      <c r="BY131" s="26">
        <f t="shared" si="66"/>
        <v>0</v>
      </c>
      <c r="BZ131" s="26">
        <f t="shared" si="66"/>
        <v>0</v>
      </c>
      <c r="CA131" s="26">
        <f t="shared" si="66"/>
        <v>0</v>
      </c>
      <c r="CB131" s="26">
        <f t="shared" si="66"/>
        <v>0</v>
      </c>
      <c r="CC131" s="26">
        <f t="shared" si="66"/>
        <v>0</v>
      </c>
      <c r="CD131" s="26">
        <f t="shared" si="66"/>
        <v>0</v>
      </c>
      <c r="CE131" s="26">
        <f t="shared" si="66"/>
        <v>0</v>
      </c>
      <c r="CF131" s="26">
        <f t="shared" si="66"/>
        <v>0</v>
      </c>
      <c r="CG131" s="26">
        <f t="shared" si="66"/>
        <v>0</v>
      </c>
      <c r="CH131" s="26">
        <f t="shared" si="66"/>
        <v>0</v>
      </c>
      <c r="CI131" s="26">
        <f t="shared" si="66"/>
        <v>0</v>
      </c>
      <c r="CJ131" s="26">
        <f t="shared" si="66"/>
        <v>0</v>
      </c>
      <c r="CK131" s="26">
        <f t="shared" si="66"/>
        <v>0</v>
      </c>
      <c r="CL131" s="26">
        <f t="shared" si="66"/>
        <v>0</v>
      </c>
      <c r="CM131" s="26">
        <f t="shared" si="66"/>
        <v>0</v>
      </c>
      <c r="CN131" s="26">
        <f t="shared" si="66"/>
        <v>0</v>
      </c>
      <c r="CO131" s="26">
        <f t="shared" si="66"/>
        <v>0</v>
      </c>
      <c r="CP131" s="26">
        <f t="shared" si="66"/>
        <v>0</v>
      </c>
      <c r="CQ131" s="26">
        <f t="shared" si="66"/>
        <v>0</v>
      </c>
      <c r="CR131" s="26">
        <f t="shared" si="66"/>
        <v>0</v>
      </c>
      <c r="CS131" s="26">
        <f t="shared" si="66"/>
        <v>0</v>
      </c>
      <c r="CT131" s="26">
        <f t="shared" si="66"/>
        <v>0</v>
      </c>
      <c r="CU131" s="26">
        <f t="shared" si="66"/>
        <v>0</v>
      </c>
      <c r="CV131" s="26">
        <f t="shared" si="66"/>
        <v>0</v>
      </c>
      <c r="CW131" s="26">
        <f t="shared" si="66"/>
        <v>0</v>
      </c>
      <c r="CX131" s="26">
        <f t="shared" si="66"/>
        <v>0</v>
      </c>
      <c r="CY131" s="26">
        <f t="shared" si="66"/>
        <v>0</v>
      </c>
      <c r="CZ131" s="26">
        <f t="shared" si="66"/>
        <v>0</v>
      </c>
      <c r="DA131" s="26">
        <f t="shared" si="66"/>
        <v>0</v>
      </c>
    </row>
    <row r="132" spans="6:105" hidden="1">
      <c r="F132" s="26">
        <f t="shared" si="56"/>
        <v>0</v>
      </c>
      <c r="G132" s="26">
        <f t="shared" ref="G132:BR135" si="68">G62+G57+G52</f>
        <v>0</v>
      </c>
      <c r="H132" s="26">
        <f t="shared" si="68"/>
        <v>0</v>
      </c>
      <c r="I132" s="26">
        <f t="shared" si="68"/>
        <v>0</v>
      </c>
      <c r="J132" s="26">
        <f t="shared" si="68"/>
        <v>0</v>
      </c>
      <c r="K132" s="26">
        <f t="shared" si="68"/>
        <v>0</v>
      </c>
      <c r="L132" s="26">
        <f t="shared" si="68"/>
        <v>0</v>
      </c>
      <c r="M132" s="26">
        <f t="shared" si="68"/>
        <v>0</v>
      </c>
      <c r="N132" s="26">
        <f t="shared" si="68"/>
        <v>0</v>
      </c>
      <c r="O132" s="26">
        <f t="shared" si="68"/>
        <v>0</v>
      </c>
      <c r="P132" s="26">
        <f t="shared" si="68"/>
        <v>0</v>
      </c>
      <c r="Q132" s="26">
        <f t="shared" si="68"/>
        <v>0</v>
      </c>
      <c r="R132" s="26">
        <f t="shared" si="68"/>
        <v>0</v>
      </c>
      <c r="S132" s="26">
        <f t="shared" si="68"/>
        <v>0</v>
      </c>
      <c r="T132" s="26">
        <f t="shared" si="68"/>
        <v>0</v>
      </c>
      <c r="U132" s="26">
        <f t="shared" si="68"/>
        <v>0</v>
      </c>
      <c r="V132" s="26">
        <f t="shared" si="68"/>
        <v>0</v>
      </c>
      <c r="W132" s="26">
        <f t="shared" si="68"/>
        <v>0</v>
      </c>
      <c r="X132" s="26">
        <f t="shared" si="68"/>
        <v>0</v>
      </c>
      <c r="Y132" s="26">
        <f t="shared" si="68"/>
        <v>0</v>
      </c>
      <c r="Z132" s="26">
        <f t="shared" si="68"/>
        <v>0</v>
      </c>
      <c r="AA132" s="26">
        <f t="shared" si="68"/>
        <v>0</v>
      </c>
      <c r="AB132" s="26">
        <f t="shared" si="68"/>
        <v>0</v>
      </c>
      <c r="AC132" s="26">
        <f t="shared" si="68"/>
        <v>0</v>
      </c>
      <c r="AD132" s="26">
        <f t="shared" si="68"/>
        <v>0</v>
      </c>
      <c r="AE132" s="26">
        <f t="shared" si="68"/>
        <v>0</v>
      </c>
      <c r="AF132" s="26">
        <f t="shared" si="68"/>
        <v>0</v>
      </c>
      <c r="AG132" s="26">
        <f t="shared" si="68"/>
        <v>0</v>
      </c>
      <c r="AH132" s="26">
        <f t="shared" si="68"/>
        <v>0</v>
      </c>
      <c r="AI132" s="26">
        <f t="shared" si="68"/>
        <v>0</v>
      </c>
      <c r="AJ132" s="26">
        <f t="shared" si="68"/>
        <v>0</v>
      </c>
      <c r="AK132" s="26">
        <f t="shared" si="68"/>
        <v>0</v>
      </c>
      <c r="AL132" s="26">
        <f t="shared" si="68"/>
        <v>0</v>
      </c>
      <c r="AM132" s="26">
        <f t="shared" si="68"/>
        <v>0</v>
      </c>
      <c r="AN132" s="26">
        <f t="shared" si="68"/>
        <v>0</v>
      </c>
      <c r="AO132" s="26">
        <f t="shared" si="68"/>
        <v>0</v>
      </c>
      <c r="AP132" s="26">
        <f t="shared" si="68"/>
        <v>0</v>
      </c>
      <c r="AQ132" s="26">
        <f t="shared" si="68"/>
        <v>0</v>
      </c>
      <c r="AR132" s="26">
        <f t="shared" si="68"/>
        <v>0</v>
      </c>
      <c r="AS132" s="26">
        <f t="shared" si="68"/>
        <v>0</v>
      </c>
      <c r="AT132" s="26">
        <f t="shared" si="68"/>
        <v>0</v>
      </c>
      <c r="AU132" s="26">
        <f t="shared" si="68"/>
        <v>0</v>
      </c>
      <c r="AV132" s="26">
        <f t="shared" si="68"/>
        <v>0</v>
      </c>
      <c r="AW132" s="26">
        <f t="shared" si="68"/>
        <v>0</v>
      </c>
      <c r="AX132" s="26">
        <f t="shared" si="68"/>
        <v>0</v>
      </c>
      <c r="AY132" s="26">
        <f t="shared" si="68"/>
        <v>0</v>
      </c>
      <c r="AZ132" s="26">
        <f t="shared" si="68"/>
        <v>0</v>
      </c>
      <c r="BA132" s="26">
        <f t="shared" si="68"/>
        <v>0</v>
      </c>
      <c r="BB132" s="26">
        <f t="shared" si="68"/>
        <v>0</v>
      </c>
      <c r="BC132" s="26">
        <f t="shared" si="68"/>
        <v>0</v>
      </c>
      <c r="BD132" s="26">
        <f t="shared" si="68"/>
        <v>0</v>
      </c>
      <c r="BE132" s="26">
        <f t="shared" si="68"/>
        <v>0</v>
      </c>
      <c r="BF132" s="26">
        <f t="shared" si="68"/>
        <v>0</v>
      </c>
      <c r="BG132" s="26">
        <f t="shared" si="68"/>
        <v>0</v>
      </c>
      <c r="BH132" s="26">
        <f t="shared" si="68"/>
        <v>0</v>
      </c>
      <c r="BI132" s="26">
        <f t="shared" si="68"/>
        <v>0</v>
      </c>
      <c r="BJ132" s="26">
        <f t="shared" si="68"/>
        <v>0</v>
      </c>
      <c r="BK132" s="26">
        <f t="shared" si="68"/>
        <v>0</v>
      </c>
      <c r="BL132" s="26">
        <f t="shared" si="68"/>
        <v>0</v>
      </c>
      <c r="BM132" s="26">
        <f t="shared" si="68"/>
        <v>0</v>
      </c>
      <c r="BN132" s="26">
        <f t="shared" si="68"/>
        <v>0</v>
      </c>
      <c r="BO132" s="26">
        <f t="shared" si="68"/>
        <v>0</v>
      </c>
      <c r="BP132" s="26">
        <f t="shared" si="68"/>
        <v>0</v>
      </c>
      <c r="BQ132" s="26">
        <f t="shared" si="68"/>
        <v>0</v>
      </c>
      <c r="BR132" s="26">
        <f t="shared" si="68"/>
        <v>0</v>
      </c>
      <c r="BS132" s="26">
        <f t="shared" si="66"/>
        <v>0</v>
      </c>
      <c r="BT132" s="26">
        <f t="shared" si="66"/>
        <v>0</v>
      </c>
      <c r="BU132" s="26">
        <f t="shared" si="66"/>
        <v>0</v>
      </c>
      <c r="BV132" s="26">
        <f t="shared" si="66"/>
        <v>0</v>
      </c>
      <c r="BW132" s="26">
        <f t="shared" si="66"/>
        <v>0</v>
      </c>
      <c r="BX132" s="26">
        <f t="shared" si="66"/>
        <v>0</v>
      </c>
      <c r="BY132" s="26">
        <f t="shared" si="66"/>
        <v>0</v>
      </c>
      <c r="BZ132" s="26">
        <f t="shared" si="66"/>
        <v>0</v>
      </c>
      <c r="CA132" s="26">
        <f t="shared" si="66"/>
        <v>0</v>
      </c>
      <c r="CB132" s="26">
        <f t="shared" si="66"/>
        <v>0</v>
      </c>
      <c r="CC132" s="26">
        <f t="shared" si="66"/>
        <v>0</v>
      </c>
      <c r="CD132" s="26">
        <f t="shared" si="66"/>
        <v>0</v>
      </c>
      <c r="CE132" s="26">
        <f t="shared" si="66"/>
        <v>0</v>
      </c>
      <c r="CF132" s="26">
        <f t="shared" si="66"/>
        <v>0</v>
      </c>
      <c r="CG132" s="26">
        <f t="shared" si="66"/>
        <v>0</v>
      </c>
      <c r="CH132" s="26">
        <f t="shared" si="66"/>
        <v>0</v>
      </c>
      <c r="CI132" s="26">
        <f t="shared" si="66"/>
        <v>0</v>
      </c>
      <c r="CJ132" s="26">
        <f t="shared" si="66"/>
        <v>0</v>
      </c>
      <c r="CK132" s="26">
        <f t="shared" si="66"/>
        <v>0</v>
      </c>
      <c r="CL132" s="26">
        <f t="shared" si="66"/>
        <v>0</v>
      </c>
      <c r="CM132" s="26">
        <f t="shared" si="66"/>
        <v>0</v>
      </c>
      <c r="CN132" s="26">
        <f t="shared" si="66"/>
        <v>0</v>
      </c>
      <c r="CO132" s="26">
        <f t="shared" si="66"/>
        <v>0</v>
      </c>
      <c r="CP132" s="26">
        <f t="shared" si="66"/>
        <v>0</v>
      </c>
      <c r="CQ132" s="26">
        <f t="shared" si="66"/>
        <v>0</v>
      </c>
      <c r="CR132" s="26">
        <f t="shared" si="66"/>
        <v>0</v>
      </c>
      <c r="CS132" s="26">
        <f t="shared" si="66"/>
        <v>0</v>
      </c>
      <c r="CT132" s="26">
        <f t="shared" si="66"/>
        <v>0</v>
      </c>
      <c r="CU132" s="26">
        <f t="shared" si="66"/>
        <v>0</v>
      </c>
      <c r="CV132" s="26">
        <f t="shared" si="66"/>
        <v>0</v>
      </c>
      <c r="CW132" s="26">
        <f t="shared" si="66"/>
        <v>0</v>
      </c>
      <c r="CX132" s="26">
        <f t="shared" si="66"/>
        <v>0</v>
      </c>
      <c r="CY132" s="26">
        <f t="shared" si="66"/>
        <v>0</v>
      </c>
      <c r="CZ132" s="26">
        <f t="shared" si="66"/>
        <v>0</v>
      </c>
      <c r="DA132" s="26">
        <f t="shared" si="66"/>
        <v>0</v>
      </c>
    </row>
    <row r="133" spans="6:105" hidden="1">
      <c r="F133" s="26">
        <f t="shared" si="56"/>
        <v>0</v>
      </c>
      <c r="G133" s="26">
        <f t="shared" si="68"/>
        <v>0</v>
      </c>
      <c r="H133" s="26">
        <f t="shared" si="68"/>
        <v>0</v>
      </c>
      <c r="I133" s="26">
        <f t="shared" si="68"/>
        <v>0</v>
      </c>
      <c r="J133" s="26">
        <f t="shared" si="68"/>
        <v>0</v>
      </c>
      <c r="K133" s="26">
        <f t="shared" si="68"/>
        <v>0</v>
      </c>
      <c r="L133" s="26">
        <f t="shared" si="68"/>
        <v>0</v>
      </c>
      <c r="M133" s="26">
        <f t="shared" si="68"/>
        <v>0</v>
      </c>
      <c r="N133" s="26">
        <f t="shared" si="68"/>
        <v>0</v>
      </c>
      <c r="O133" s="26">
        <f t="shared" si="68"/>
        <v>0</v>
      </c>
      <c r="P133" s="26">
        <f t="shared" si="68"/>
        <v>0</v>
      </c>
      <c r="Q133" s="26">
        <f t="shared" si="68"/>
        <v>0</v>
      </c>
      <c r="R133" s="26">
        <f t="shared" si="68"/>
        <v>0</v>
      </c>
      <c r="S133" s="26">
        <f t="shared" si="68"/>
        <v>0</v>
      </c>
      <c r="T133" s="26">
        <f t="shared" si="68"/>
        <v>0</v>
      </c>
      <c r="U133" s="26">
        <f t="shared" si="68"/>
        <v>0</v>
      </c>
      <c r="V133" s="26">
        <f t="shared" si="68"/>
        <v>0</v>
      </c>
      <c r="W133" s="26">
        <f t="shared" si="68"/>
        <v>0</v>
      </c>
      <c r="X133" s="26">
        <f t="shared" si="68"/>
        <v>0</v>
      </c>
      <c r="Y133" s="26">
        <f t="shared" si="68"/>
        <v>0</v>
      </c>
      <c r="Z133" s="26">
        <f t="shared" si="68"/>
        <v>0</v>
      </c>
      <c r="AA133" s="26">
        <f t="shared" si="68"/>
        <v>0</v>
      </c>
      <c r="AB133" s="26">
        <f t="shared" si="68"/>
        <v>0</v>
      </c>
      <c r="AC133" s="26">
        <f t="shared" si="68"/>
        <v>0</v>
      </c>
      <c r="AD133" s="26">
        <f t="shared" si="68"/>
        <v>0</v>
      </c>
      <c r="AE133" s="26">
        <f t="shared" si="68"/>
        <v>0</v>
      </c>
      <c r="AF133" s="26">
        <f t="shared" si="68"/>
        <v>0</v>
      </c>
      <c r="AG133" s="26">
        <f t="shared" si="68"/>
        <v>0</v>
      </c>
      <c r="AH133" s="26">
        <f t="shared" si="68"/>
        <v>0</v>
      </c>
      <c r="AI133" s="26">
        <f t="shared" si="68"/>
        <v>0</v>
      </c>
      <c r="AJ133" s="26">
        <f t="shared" si="68"/>
        <v>0</v>
      </c>
      <c r="AK133" s="26">
        <f t="shared" si="68"/>
        <v>0</v>
      </c>
      <c r="AL133" s="26">
        <f t="shared" si="68"/>
        <v>0</v>
      </c>
      <c r="AM133" s="26">
        <f t="shared" si="68"/>
        <v>0</v>
      </c>
      <c r="AN133" s="26">
        <f t="shared" si="68"/>
        <v>0</v>
      </c>
      <c r="AO133" s="26">
        <f t="shared" si="68"/>
        <v>0</v>
      </c>
      <c r="AP133" s="26">
        <f t="shared" si="68"/>
        <v>0</v>
      </c>
      <c r="AQ133" s="26">
        <f t="shared" si="68"/>
        <v>0</v>
      </c>
      <c r="AR133" s="26">
        <f t="shared" si="68"/>
        <v>0</v>
      </c>
      <c r="AS133" s="26">
        <f t="shared" si="68"/>
        <v>0</v>
      </c>
      <c r="AT133" s="26">
        <f t="shared" si="68"/>
        <v>0</v>
      </c>
      <c r="AU133" s="26">
        <f t="shared" si="68"/>
        <v>0</v>
      </c>
      <c r="AV133" s="26">
        <f t="shared" si="68"/>
        <v>0</v>
      </c>
      <c r="AW133" s="26">
        <f t="shared" si="68"/>
        <v>0</v>
      </c>
      <c r="AX133" s="26">
        <f t="shared" si="68"/>
        <v>0</v>
      </c>
      <c r="AY133" s="26">
        <f t="shared" si="68"/>
        <v>0</v>
      </c>
      <c r="AZ133" s="26">
        <f t="shared" si="68"/>
        <v>0</v>
      </c>
      <c r="BA133" s="26">
        <f t="shared" si="68"/>
        <v>0</v>
      </c>
      <c r="BB133" s="26">
        <f t="shared" si="68"/>
        <v>0</v>
      </c>
      <c r="BC133" s="26">
        <f t="shared" si="68"/>
        <v>0</v>
      </c>
      <c r="BD133" s="26">
        <f t="shared" si="68"/>
        <v>0</v>
      </c>
      <c r="BE133" s="26">
        <f t="shared" si="68"/>
        <v>0</v>
      </c>
      <c r="BF133" s="26">
        <f t="shared" si="68"/>
        <v>0</v>
      </c>
      <c r="BG133" s="26">
        <f t="shared" si="68"/>
        <v>0</v>
      </c>
      <c r="BH133" s="26">
        <f t="shared" si="68"/>
        <v>0</v>
      </c>
      <c r="BI133" s="26">
        <f t="shared" si="68"/>
        <v>0</v>
      </c>
      <c r="BJ133" s="26">
        <f t="shared" si="68"/>
        <v>0</v>
      </c>
      <c r="BK133" s="26">
        <f t="shared" si="68"/>
        <v>0</v>
      </c>
      <c r="BL133" s="26">
        <f t="shared" si="68"/>
        <v>0</v>
      </c>
      <c r="BM133" s="26">
        <f t="shared" si="68"/>
        <v>0</v>
      </c>
      <c r="BN133" s="26">
        <f t="shared" si="68"/>
        <v>0</v>
      </c>
      <c r="BO133" s="26">
        <f t="shared" si="68"/>
        <v>0</v>
      </c>
      <c r="BP133" s="26">
        <f t="shared" si="68"/>
        <v>0</v>
      </c>
      <c r="BQ133" s="26">
        <f t="shared" si="68"/>
        <v>0</v>
      </c>
      <c r="BR133" s="26">
        <f t="shared" si="68"/>
        <v>0</v>
      </c>
      <c r="BS133" s="26">
        <f t="shared" si="66"/>
        <v>0</v>
      </c>
      <c r="BT133" s="26">
        <f t="shared" si="66"/>
        <v>0</v>
      </c>
      <c r="BU133" s="26">
        <f t="shared" si="66"/>
        <v>0</v>
      </c>
      <c r="BV133" s="26">
        <f t="shared" si="66"/>
        <v>0</v>
      </c>
      <c r="BW133" s="26">
        <f t="shared" si="66"/>
        <v>0</v>
      </c>
      <c r="BX133" s="26">
        <f t="shared" si="66"/>
        <v>0</v>
      </c>
      <c r="BY133" s="26">
        <f t="shared" si="66"/>
        <v>0</v>
      </c>
      <c r="BZ133" s="26">
        <f t="shared" si="66"/>
        <v>0</v>
      </c>
      <c r="CA133" s="26">
        <f t="shared" si="66"/>
        <v>0</v>
      </c>
      <c r="CB133" s="26">
        <f t="shared" si="66"/>
        <v>0</v>
      </c>
      <c r="CC133" s="26">
        <f t="shared" si="66"/>
        <v>0</v>
      </c>
      <c r="CD133" s="26">
        <f t="shared" si="66"/>
        <v>0</v>
      </c>
      <c r="CE133" s="26">
        <f t="shared" si="66"/>
        <v>0</v>
      </c>
      <c r="CF133" s="26">
        <f t="shared" si="66"/>
        <v>0</v>
      </c>
      <c r="CG133" s="26">
        <f t="shared" si="66"/>
        <v>0</v>
      </c>
      <c r="CH133" s="26">
        <f t="shared" si="66"/>
        <v>0</v>
      </c>
      <c r="CI133" s="26">
        <f t="shared" si="66"/>
        <v>0</v>
      </c>
      <c r="CJ133" s="26">
        <f t="shared" si="66"/>
        <v>0</v>
      </c>
      <c r="CK133" s="26">
        <f t="shared" si="66"/>
        <v>0</v>
      </c>
      <c r="CL133" s="26">
        <f t="shared" si="66"/>
        <v>0</v>
      </c>
      <c r="CM133" s="26">
        <f t="shared" si="66"/>
        <v>0</v>
      </c>
      <c r="CN133" s="26">
        <f t="shared" si="66"/>
        <v>0</v>
      </c>
      <c r="CO133" s="26">
        <f t="shared" si="66"/>
        <v>0</v>
      </c>
      <c r="CP133" s="26">
        <f t="shared" si="66"/>
        <v>0</v>
      </c>
      <c r="CQ133" s="26">
        <f t="shared" si="66"/>
        <v>0</v>
      </c>
      <c r="CR133" s="26">
        <f t="shared" si="66"/>
        <v>0</v>
      </c>
      <c r="CS133" s="26">
        <f t="shared" si="66"/>
        <v>0</v>
      </c>
      <c r="CT133" s="26">
        <f t="shared" si="66"/>
        <v>0</v>
      </c>
      <c r="CU133" s="26">
        <f t="shared" si="66"/>
        <v>0</v>
      </c>
      <c r="CV133" s="26">
        <f t="shared" si="66"/>
        <v>0</v>
      </c>
      <c r="CW133" s="26">
        <f t="shared" si="66"/>
        <v>0</v>
      </c>
      <c r="CX133" s="26">
        <f t="shared" si="66"/>
        <v>0</v>
      </c>
      <c r="CY133" s="26">
        <f t="shared" si="66"/>
        <v>0</v>
      </c>
      <c r="CZ133" s="26">
        <f t="shared" si="66"/>
        <v>0</v>
      </c>
      <c r="DA133" s="26">
        <f t="shared" si="66"/>
        <v>0</v>
      </c>
    </row>
    <row r="134" spans="6:105" hidden="1">
      <c r="F134" s="26">
        <f t="shared" si="56"/>
        <v>0</v>
      </c>
      <c r="G134" s="26">
        <f t="shared" si="68"/>
        <v>0</v>
      </c>
      <c r="H134" s="26">
        <f t="shared" si="68"/>
        <v>0</v>
      </c>
      <c r="I134" s="26">
        <f t="shared" si="68"/>
        <v>0</v>
      </c>
      <c r="J134" s="26">
        <f t="shared" si="68"/>
        <v>0</v>
      </c>
      <c r="K134" s="26">
        <f t="shared" si="68"/>
        <v>0</v>
      </c>
      <c r="L134" s="26">
        <f t="shared" si="68"/>
        <v>0</v>
      </c>
      <c r="M134" s="26">
        <f t="shared" si="68"/>
        <v>0</v>
      </c>
      <c r="N134" s="26">
        <f t="shared" si="68"/>
        <v>0</v>
      </c>
      <c r="O134" s="26">
        <f t="shared" si="68"/>
        <v>0</v>
      </c>
      <c r="P134" s="26">
        <f t="shared" si="68"/>
        <v>0</v>
      </c>
      <c r="Q134" s="26">
        <f t="shared" si="68"/>
        <v>0</v>
      </c>
      <c r="R134" s="26">
        <f t="shared" si="68"/>
        <v>0</v>
      </c>
      <c r="S134" s="26">
        <f t="shared" si="68"/>
        <v>0</v>
      </c>
      <c r="T134" s="26">
        <f t="shared" si="68"/>
        <v>0</v>
      </c>
      <c r="U134" s="26">
        <f t="shared" si="68"/>
        <v>0</v>
      </c>
      <c r="V134" s="26">
        <f t="shared" si="68"/>
        <v>0</v>
      </c>
      <c r="W134" s="26">
        <f t="shared" si="68"/>
        <v>0</v>
      </c>
      <c r="X134" s="26">
        <f t="shared" si="68"/>
        <v>0</v>
      </c>
      <c r="Y134" s="26">
        <f t="shared" si="68"/>
        <v>0</v>
      </c>
      <c r="Z134" s="26">
        <f t="shared" si="68"/>
        <v>0</v>
      </c>
      <c r="AA134" s="26">
        <f t="shared" si="68"/>
        <v>0</v>
      </c>
      <c r="AB134" s="26">
        <f t="shared" si="68"/>
        <v>0</v>
      </c>
      <c r="AC134" s="26">
        <f t="shared" si="68"/>
        <v>0</v>
      </c>
      <c r="AD134" s="26">
        <f t="shared" si="68"/>
        <v>0</v>
      </c>
      <c r="AE134" s="26">
        <f t="shared" si="68"/>
        <v>0</v>
      </c>
      <c r="AF134" s="26">
        <f t="shared" si="68"/>
        <v>0</v>
      </c>
      <c r="AG134" s="26">
        <f t="shared" si="68"/>
        <v>0</v>
      </c>
      <c r="AH134" s="26">
        <f t="shared" si="68"/>
        <v>0</v>
      </c>
      <c r="AI134" s="26">
        <f t="shared" si="68"/>
        <v>0</v>
      </c>
      <c r="AJ134" s="26">
        <f t="shared" si="68"/>
        <v>0</v>
      </c>
      <c r="AK134" s="26">
        <f t="shared" si="68"/>
        <v>0</v>
      </c>
      <c r="AL134" s="26">
        <f t="shared" si="68"/>
        <v>0</v>
      </c>
      <c r="AM134" s="26">
        <f t="shared" si="68"/>
        <v>0</v>
      </c>
      <c r="AN134" s="26">
        <f t="shared" si="68"/>
        <v>0</v>
      </c>
      <c r="AO134" s="26">
        <f t="shared" si="68"/>
        <v>0</v>
      </c>
      <c r="AP134" s="26">
        <f t="shared" si="68"/>
        <v>0</v>
      </c>
      <c r="AQ134" s="26">
        <f t="shared" si="68"/>
        <v>0</v>
      </c>
      <c r="AR134" s="26">
        <f t="shared" si="68"/>
        <v>0</v>
      </c>
      <c r="AS134" s="26">
        <f t="shared" si="68"/>
        <v>0</v>
      </c>
      <c r="AT134" s="26">
        <f t="shared" si="68"/>
        <v>0</v>
      </c>
      <c r="AU134" s="26">
        <f t="shared" si="68"/>
        <v>0</v>
      </c>
      <c r="AV134" s="26">
        <f t="shared" si="68"/>
        <v>0</v>
      </c>
      <c r="AW134" s="26">
        <f t="shared" si="68"/>
        <v>0</v>
      </c>
      <c r="AX134" s="26">
        <f t="shared" si="68"/>
        <v>0</v>
      </c>
      <c r="AY134" s="26">
        <f t="shared" si="68"/>
        <v>0</v>
      </c>
      <c r="AZ134" s="26">
        <f t="shared" si="68"/>
        <v>0</v>
      </c>
      <c r="BA134" s="26">
        <f t="shared" si="68"/>
        <v>0</v>
      </c>
      <c r="BB134" s="26">
        <f t="shared" si="68"/>
        <v>0</v>
      </c>
      <c r="BC134" s="26">
        <f t="shared" si="68"/>
        <v>0</v>
      </c>
      <c r="BD134" s="26">
        <f t="shared" si="68"/>
        <v>0</v>
      </c>
      <c r="BE134" s="26">
        <f t="shared" si="68"/>
        <v>0</v>
      </c>
      <c r="BF134" s="26">
        <f t="shared" si="68"/>
        <v>0</v>
      </c>
      <c r="BG134" s="26">
        <f t="shared" si="68"/>
        <v>0</v>
      </c>
      <c r="BH134" s="26">
        <f t="shared" si="68"/>
        <v>0</v>
      </c>
      <c r="BI134" s="26">
        <f t="shared" si="68"/>
        <v>0</v>
      </c>
      <c r="BJ134" s="26">
        <f t="shared" si="68"/>
        <v>0</v>
      </c>
      <c r="BK134" s="26">
        <f t="shared" si="68"/>
        <v>0</v>
      </c>
      <c r="BL134" s="26">
        <f t="shared" si="68"/>
        <v>0</v>
      </c>
      <c r="BM134" s="26">
        <f t="shared" si="68"/>
        <v>0</v>
      </c>
      <c r="BN134" s="26">
        <f t="shared" si="68"/>
        <v>0</v>
      </c>
      <c r="BO134" s="26">
        <f t="shared" si="68"/>
        <v>0</v>
      </c>
      <c r="BP134" s="26">
        <f t="shared" si="68"/>
        <v>0</v>
      </c>
      <c r="BQ134" s="26">
        <f t="shared" si="68"/>
        <v>0</v>
      </c>
      <c r="BR134" s="26">
        <f t="shared" si="68"/>
        <v>0</v>
      </c>
      <c r="BS134" s="26">
        <f t="shared" si="66"/>
        <v>0</v>
      </c>
      <c r="BT134" s="26">
        <f t="shared" si="66"/>
        <v>0</v>
      </c>
      <c r="BU134" s="26">
        <f t="shared" si="66"/>
        <v>0</v>
      </c>
      <c r="BV134" s="26">
        <f t="shared" si="66"/>
        <v>0</v>
      </c>
      <c r="BW134" s="26">
        <f t="shared" si="66"/>
        <v>0</v>
      </c>
      <c r="BX134" s="26">
        <f t="shared" si="66"/>
        <v>0</v>
      </c>
      <c r="BY134" s="26">
        <f t="shared" si="66"/>
        <v>0</v>
      </c>
      <c r="BZ134" s="26">
        <f t="shared" si="66"/>
        <v>0</v>
      </c>
      <c r="CA134" s="26">
        <f t="shared" si="66"/>
        <v>0</v>
      </c>
      <c r="CB134" s="26">
        <f t="shared" si="66"/>
        <v>0</v>
      </c>
      <c r="CC134" s="26">
        <f t="shared" si="66"/>
        <v>0</v>
      </c>
      <c r="CD134" s="26">
        <f t="shared" si="66"/>
        <v>0</v>
      </c>
      <c r="CE134" s="26">
        <f t="shared" si="66"/>
        <v>0</v>
      </c>
      <c r="CF134" s="26">
        <f t="shared" si="66"/>
        <v>0</v>
      </c>
      <c r="CG134" s="26">
        <f t="shared" si="66"/>
        <v>0</v>
      </c>
      <c r="CH134" s="26">
        <f t="shared" si="66"/>
        <v>0</v>
      </c>
      <c r="CI134" s="26">
        <f t="shared" si="66"/>
        <v>0</v>
      </c>
      <c r="CJ134" s="26">
        <f t="shared" si="66"/>
        <v>0</v>
      </c>
      <c r="CK134" s="26">
        <f t="shared" si="66"/>
        <v>0</v>
      </c>
      <c r="CL134" s="26">
        <f t="shared" si="66"/>
        <v>0</v>
      </c>
      <c r="CM134" s="26">
        <f t="shared" si="66"/>
        <v>0</v>
      </c>
      <c r="CN134" s="26">
        <f t="shared" si="66"/>
        <v>0</v>
      </c>
      <c r="CO134" s="26">
        <f t="shared" si="66"/>
        <v>0</v>
      </c>
      <c r="CP134" s="26">
        <f t="shared" si="66"/>
        <v>0</v>
      </c>
      <c r="CQ134" s="26">
        <f t="shared" si="66"/>
        <v>0</v>
      </c>
      <c r="CR134" s="26">
        <f t="shared" si="66"/>
        <v>0</v>
      </c>
      <c r="CS134" s="26">
        <f t="shared" si="66"/>
        <v>0</v>
      </c>
      <c r="CT134" s="26">
        <f t="shared" si="66"/>
        <v>0</v>
      </c>
      <c r="CU134" s="26">
        <f t="shared" si="66"/>
        <v>0</v>
      </c>
      <c r="CV134" s="26">
        <f t="shared" si="66"/>
        <v>0</v>
      </c>
      <c r="CW134" s="26">
        <f t="shared" si="66"/>
        <v>0</v>
      </c>
      <c r="CX134" s="26">
        <f t="shared" si="66"/>
        <v>0</v>
      </c>
      <c r="CY134" s="26">
        <f t="shared" si="66"/>
        <v>0</v>
      </c>
      <c r="CZ134" s="26">
        <f t="shared" si="66"/>
        <v>0</v>
      </c>
      <c r="DA134" s="26">
        <f t="shared" si="66"/>
        <v>0</v>
      </c>
    </row>
    <row r="135" spans="6:105" hidden="1">
      <c r="F135" s="26">
        <f t="shared" si="56"/>
        <v>0</v>
      </c>
      <c r="G135" s="26">
        <f t="shared" si="68"/>
        <v>0</v>
      </c>
      <c r="H135" s="26">
        <f t="shared" si="68"/>
        <v>0</v>
      </c>
      <c r="I135" s="26">
        <f t="shared" si="68"/>
        <v>0</v>
      </c>
      <c r="J135" s="26">
        <f t="shared" si="68"/>
        <v>0</v>
      </c>
      <c r="K135" s="26">
        <f t="shared" si="68"/>
        <v>0</v>
      </c>
      <c r="L135" s="26">
        <f t="shared" si="68"/>
        <v>0</v>
      </c>
      <c r="M135" s="26">
        <f t="shared" si="68"/>
        <v>0</v>
      </c>
      <c r="N135" s="26">
        <f t="shared" si="68"/>
        <v>0</v>
      </c>
      <c r="O135" s="26">
        <f t="shared" si="68"/>
        <v>0</v>
      </c>
      <c r="P135" s="26">
        <f t="shared" si="68"/>
        <v>0</v>
      </c>
      <c r="Q135" s="26">
        <f t="shared" si="68"/>
        <v>0</v>
      </c>
      <c r="R135" s="26">
        <f t="shared" si="68"/>
        <v>0</v>
      </c>
      <c r="S135" s="26">
        <f t="shared" si="68"/>
        <v>0</v>
      </c>
      <c r="T135" s="26">
        <f t="shared" si="68"/>
        <v>0</v>
      </c>
      <c r="U135" s="26">
        <f t="shared" si="68"/>
        <v>0</v>
      </c>
      <c r="V135" s="26">
        <f t="shared" si="68"/>
        <v>0</v>
      </c>
      <c r="W135" s="26">
        <f t="shared" si="68"/>
        <v>0</v>
      </c>
      <c r="X135" s="26">
        <f t="shared" si="68"/>
        <v>0</v>
      </c>
      <c r="Y135" s="26">
        <f t="shared" si="68"/>
        <v>0</v>
      </c>
      <c r="Z135" s="26">
        <f t="shared" si="68"/>
        <v>0</v>
      </c>
      <c r="AA135" s="26">
        <f t="shared" si="68"/>
        <v>0</v>
      </c>
      <c r="AB135" s="26">
        <f t="shared" si="68"/>
        <v>0</v>
      </c>
      <c r="AC135" s="26">
        <f t="shared" si="68"/>
        <v>0</v>
      </c>
      <c r="AD135" s="26">
        <f t="shared" si="68"/>
        <v>0</v>
      </c>
      <c r="AE135" s="26">
        <f t="shared" si="68"/>
        <v>0</v>
      </c>
      <c r="AF135" s="26">
        <f t="shared" si="68"/>
        <v>0</v>
      </c>
      <c r="AG135" s="26">
        <f t="shared" si="68"/>
        <v>0</v>
      </c>
      <c r="AH135" s="26">
        <f t="shared" si="68"/>
        <v>0</v>
      </c>
      <c r="AI135" s="26">
        <f t="shared" si="68"/>
        <v>0</v>
      </c>
      <c r="AJ135" s="26">
        <f t="shared" si="68"/>
        <v>0</v>
      </c>
      <c r="AK135" s="26">
        <f t="shared" si="68"/>
        <v>0</v>
      </c>
      <c r="AL135" s="26">
        <f t="shared" si="68"/>
        <v>0</v>
      </c>
      <c r="AM135" s="26">
        <f t="shared" si="68"/>
        <v>0</v>
      </c>
      <c r="AN135" s="26">
        <f t="shared" si="68"/>
        <v>0</v>
      </c>
      <c r="AO135" s="26">
        <f t="shared" si="68"/>
        <v>0</v>
      </c>
      <c r="AP135" s="26">
        <f t="shared" si="68"/>
        <v>0</v>
      </c>
      <c r="AQ135" s="26">
        <f t="shared" si="68"/>
        <v>0</v>
      </c>
      <c r="AR135" s="26">
        <f t="shared" si="68"/>
        <v>0</v>
      </c>
      <c r="AS135" s="26">
        <f t="shared" si="68"/>
        <v>0</v>
      </c>
      <c r="AT135" s="26">
        <f t="shared" si="68"/>
        <v>0</v>
      </c>
      <c r="AU135" s="26">
        <f t="shared" si="68"/>
        <v>0</v>
      </c>
      <c r="AV135" s="26">
        <f t="shared" si="68"/>
        <v>0</v>
      </c>
      <c r="AW135" s="26">
        <f t="shared" si="68"/>
        <v>0</v>
      </c>
      <c r="AX135" s="26">
        <f t="shared" si="68"/>
        <v>0</v>
      </c>
      <c r="AY135" s="26">
        <f t="shared" si="68"/>
        <v>0</v>
      </c>
      <c r="AZ135" s="26">
        <f t="shared" si="68"/>
        <v>0</v>
      </c>
      <c r="BA135" s="26">
        <f t="shared" si="68"/>
        <v>0</v>
      </c>
      <c r="BB135" s="26">
        <f t="shared" si="68"/>
        <v>0</v>
      </c>
      <c r="BC135" s="26">
        <f t="shared" si="68"/>
        <v>0</v>
      </c>
      <c r="BD135" s="26">
        <f t="shared" si="68"/>
        <v>0</v>
      </c>
      <c r="BE135" s="26">
        <f t="shared" si="68"/>
        <v>0</v>
      </c>
      <c r="BF135" s="26">
        <f t="shared" si="68"/>
        <v>0</v>
      </c>
      <c r="BG135" s="26">
        <f t="shared" si="68"/>
        <v>0</v>
      </c>
      <c r="BH135" s="26">
        <f t="shared" si="68"/>
        <v>0</v>
      </c>
      <c r="BI135" s="26">
        <f t="shared" si="68"/>
        <v>0</v>
      </c>
      <c r="BJ135" s="26">
        <f t="shared" si="68"/>
        <v>0</v>
      </c>
      <c r="BK135" s="26">
        <f t="shared" si="68"/>
        <v>0</v>
      </c>
      <c r="BL135" s="26">
        <f t="shared" si="68"/>
        <v>0</v>
      </c>
      <c r="BM135" s="26">
        <f t="shared" si="68"/>
        <v>0</v>
      </c>
      <c r="BN135" s="26">
        <f t="shared" si="68"/>
        <v>0</v>
      </c>
      <c r="BO135" s="26">
        <f t="shared" si="68"/>
        <v>0</v>
      </c>
      <c r="BP135" s="26">
        <f t="shared" si="68"/>
        <v>0</v>
      </c>
      <c r="BQ135" s="26">
        <f t="shared" si="68"/>
        <v>0</v>
      </c>
      <c r="BR135" s="26">
        <f t="shared" ref="BR135" si="69">BR65+BR60+BR55</f>
        <v>0</v>
      </c>
      <c r="BS135" s="26">
        <f t="shared" si="66"/>
        <v>0</v>
      </c>
      <c r="BT135" s="26">
        <f t="shared" si="66"/>
        <v>0</v>
      </c>
      <c r="BU135" s="26">
        <f t="shared" si="66"/>
        <v>0</v>
      </c>
      <c r="BV135" s="26">
        <f t="shared" si="66"/>
        <v>0</v>
      </c>
      <c r="BW135" s="26">
        <f t="shared" si="66"/>
        <v>0</v>
      </c>
      <c r="BX135" s="26">
        <f t="shared" si="66"/>
        <v>0</v>
      </c>
      <c r="BY135" s="26">
        <f t="shared" si="66"/>
        <v>0</v>
      </c>
      <c r="BZ135" s="26">
        <f t="shared" si="66"/>
        <v>0</v>
      </c>
      <c r="CA135" s="26">
        <f t="shared" si="66"/>
        <v>0</v>
      </c>
      <c r="CB135" s="26">
        <f t="shared" si="66"/>
        <v>0</v>
      </c>
      <c r="CC135" s="26">
        <f t="shared" si="66"/>
        <v>0</v>
      </c>
      <c r="CD135" s="26">
        <f t="shared" si="66"/>
        <v>0</v>
      </c>
      <c r="CE135" s="26">
        <f t="shared" si="66"/>
        <v>0</v>
      </c>
      <c r="CF135" s="26">
        <f t="shared" si="66"/>
        <v>0</v>
      </c>
      <c r="CG135" s="26">
        <f t="shared" si="66"/>
        <v>0</v>
      </c>
      <c r="CH135" s="26">
        <f t="shared" si="66"/>
        <v>0</v>
      </c>
      <c r="CI135" s="26">
        <f t="shared" si="66"/>
        <v>0</v>
      </c>
      <c r="CJ135" s="26">
        <f t="shared" si="66"/>
        <v>0</v>
      </c>
      <c r="CK135" s="26">
        <f t="shared" si="66"/>
        <v>0</v>
      </c>
      <c r="CL135" s="26">
        <f t="shared" si="66"/>
        <v>0</v>
      </c>
      <c r="CM135" s="26">
        <f t="shared" si="66"/>
        <v>0</v>
      </c>
      <c r="CN135" s="26">
        <f t="shared" si="66"/>
        <v>0</v>
      </c>
      <c r="CO135" s="26">
        <f t="shared" si="66"/>
        <v>0</v>
      </c>
      <c r="CP135" s="26">
        <f t="shared" si="66"/>
        <v>0</v>
      </c>
      <c r="CQ135" s="26">
        <f t="shared" si="66"/>
        <v>0</v>
      </c>
      <c r="CR135" s="26">
        <f t="shared" si="66"/>
        <v>0</v>
      </c>
      <c r="CS135" s="26">
        <f t="shared" si="66"/>
        <v>0</v>
      </c>
      <c r="CT135" s="26">
        <f t="shared" si="66"/>
        <v>0</v>
      </c>
      <c r="CU135" s="26">
        <f t="shared" si="66"/>
        <v>0</v>
      </c>
      <c r="CV135" s="26">
        <f t="shared" si="66"/>
        <v>0</v>
      </c>
      <c r="CW135" s="26">
        <f t="shared" si="66"/>
        <v>0</v>
      </c>
      <c r="CX135" s="26">
        <f t="shared" si="66"/>
        <v>0</v>
      </c>
      <c r="CY135" s="26">
        <f t="shared" si="66"/>
        <v>0</v>
      </c>
      <c r="CZ135" s="26">
        <f t="shared" si="66"/>
        <v>0</v>
      </c>
      <c r="DA135" s="26">
        <f t="shared" si="66"/>
        <v>0</v>
      </c>
    </row>
    <row r="136" spans="6:105" hidden="1">
      <c r="F136" s="26">
        <f t="shared" si="56"/>
        <v>0</v>
      </c>
      <c r="G136" s="26">
        <f t="shared" ref="G136:BR139" si="70">G66+G61+G56</f>
        <v>0</v>
      </c>
      <c r="H136" s="26">
        <f t="shared" si="70"/>
        <v>0</v>
      </c>
      <c r="I136" s="26">
        <f t="shared" si="70"/>
        <v>0</v>
      </c>
      <c r="J136" s="26">
        <f t="shared" si="70"/>
        <v>0</v>
      </c>
      <c r="K136" s="26">
        <f t="shared" si="70"/>
        <v>0</v>
      </c>
      <c r="L136" s="26">
        <f t="shared" si="70"/>
        <v>0</v>
      </c>
      <c r="M136" s="26">
        <f t="shared" si="70"/>
        <v>0</v>
      </c>
      <c r="N136" s="26">
        <f t="shared" si="70"/>
        <v>0</v>
      </c>
      <c r="O136" s="26">
        <f t="shared" si="70"/>
        <v>0</v>
      </c>
      <c r="P136" s="26">
        <f t="shared" si="70"/>
        <v>0</v>
      </c>
      <c r="Q136" s="26">
        <f t="shared" si="70"/>
        <v>0</v>
      </c>
      <c r="R136" s="26">
        <f t="shared" si="70"/>
        <v>0</v>
      </c>
      <c r="S136" s="26">
        <f t="shared" si="70"/>
        <v>0</v>
      </c>
      <c r="T136" s="26">
        <f t="shared" si="70"/>
        <v>0</v>
      </c>
      <c r="U136" s="26">
        <f t="shared" si="70"/>
        <v>0</v>
      </c>
      <c r="V136" s="26">
        <f t="shared" si="70"/>
        <v>0</v>
      </c>
      <c r="W136" s="26">
        <f t="shared" si="70"/>
        <v>0</v>
      </c>
      <c r="X136" s="26">
        <f t="shared" si="70"/>
        <v>0</v>
      </c>
      <c r="Y136" s="26">
        <f t="shared" si="70"/>
        <v>0</v>
      </c>
      <c r="Z136" s="26">
        <f t="shared" si="70"/>
        <v>0</v>
      </c>
      <c r="AA136" s="26">
        <f t="shared" si="70"/>
        <v>0</v>
      </c>
      <c r="AB136" s="26">
        <f t="shared" si="70"/>
        <v>0</v>
      </c>
      <c r="AC136" s="26">
        <f t="shared" si="70"/>
        <v>0</v>
      </c>
      <c r="AD136" s="26">
        <f t="shared" si="70"/>
        <v>0</v>
      </c>
      <c r="AE136" s="26">
        <f t="shared" si="70"/>
        <v>0</v>
      </c>
      <c r="AF136" s="26">
        <f t="shared" si="70"/>
        <v>0</v>
      </c>
      <c r="AG136" s="26">
        <f t="shared" si="70"/>
        <v>0</v>
      </c>
      <c r="AH136" s="26">
        <f t="shared" si="70"/>
        <v>0</v>
      </c>
      <c r="AI136" s="26">
        <f t="shared" si="70"/>
        <v>0</v>
      </c>
      <c r="AJ136" s="26">
        <f t="shared" si="70"/>
        <v>0</v>
      </c>
      <c r="AK136" s="26">
        <f t="shared" si="70"/>
        <v>0</v>
      </c>
      <c r="AL136" s="26">
        <f t="shared" si="70"/>
        <v>0</v>
      </c>
      <c r="AM136" s="26">
        <f t="shared" si="70"/>
        <v>0</v>
      </c>
      <c r="AN136" s="26">
        <f t="shared" si="70"/>
        <v>0</v>
      </c>
      <c r="AO136" s="26">
        <f t="shared" si="70"/>
        <v>0</v>
      </c>
      <c r="AP136" s="26">
        <f t="shared" si="70"/>
        <v>0</v>
      </c>
      <c r="AQ136" s="26">
        <f t="shared" si="70"/>
        <v>0</v>
      </c>
      <c r="AR136" s="26">
        <f t="shared" si="70"/>
        <v>0</v>
      </c>
      <c r="AS136" s="26">
        <f t="shared" si="70"/>
        <v>0</v>
      </c>
      <c r="AT136" s="26">
        <f t="shared" si="70"/>
        <v>0</v>
      </c>
      <c r="AU136" s="26">
        <f t="shared" si="70"/>
        <v>0</v>
      </c>
      <c r="AV136" s="26">
        <f t="shared" si="70"/>
        <v>0</v>
      </c>
      <c r="AW136" s="26">
        <f t="shared" si="70"/>
        <v>0</v>
      </c>
      <c r="AX136" s="26">
        <f t="shared" si="70"/>
        <v>0</v>
      </c>
      <c r="AY136" s="26">
        <f t="shared" si="70"/>
        <v>0</v>
      </c>
      <c r="AZ136" s="26">
        <f t="shared" si="70"/>
        <v>0</v>
      </c>
      <c r="BA136" s="26">
        <f t="shared" si="70"/>
        <v>0</v>
      </c>
      <c r="BB136" s="26">
        <f t="shared" si="70"/>
        <v>0</v>
      </c>
      <c r="BC136" s="26">
        <f t="shared" si="70"/>
        <v>0</v>
      </c>
      <c r="BD136" s="26">
        <f t="shared" si="70"/>
        <v>0</v>
      </c>
      <c r="BE136" s="26">
        <f t="shared" si="70"/>
        <v>0</v>
      </c>
      <c r="BF136" s="26">
        <f t="shared" si="70"/>
        <v>0</v>
      </c>
      <c r="BG136" s="26">
        <f t="shared" si="70"/>
        <v>0</v>
      </c>
      <c r="BH136" s="26">
        <f t="shared" si="70"/>
        <v>0</v>
      </c>
      <c r="BI136" s="26">
        <f t="shared" si="70"/>
        <v>0</v>
      </c>
      <c r="BJ136" s="26">
        <f t="shared" si="70"/>
        <v>0</v>
      </c>
      <c r="BK136" s="26">
        <f t="shared" si="70"/>
        <v>0</v>
      </c>
      <c r="BL136" s="26">
        <f t="shared" si="70"/>
        <v>0</v>
      </c>
      <c r="BM136" s="26">
        <f t="shared" si="70"/>
        <v>0</v>
      </c>
      <c r="BN136" s="26">
        <f t="shared" si="70"/>
        <v>0</v>
      </c>
      <c r="BO136" s="26">
        <f t="shared" si="70"/>
        <v>0</v>
      </c>
      <c r="BP136" s="26">
        <f t="shared" si="70"/>
        <v>0</v>
      </c>
      <c r="BQ136" s="26">
        <f t="shared" si="70"/>
        <v>0</v>
      </c>
      <c r="BR136" s="26">
        <f t="shared" si="70"/>
        <v>0</v>
      </c>
      <c r="BS136" s="26">
        <f t="shared" si="66"/>
        <v>0</v>
      </c>
      <c r="BT136" s="26">
        <f t="shared" si="66"/>
        <v>0</v>
      </c>
      <c r="BU136" s="26">
        <f t="shared" si="66"/>
        <v>0</v>
      </c>
      <c r="BV136" s="26">
        <f t="shared" si="66"/>
        <v>0</v>
      </c>
      <c r="BW136" s="26">
        <f t="shared" si="66"/>
        <v>0</v>
      </c>
      <c r="BX136" s="26">
        <f t="shared" si="66"/>
        <v>0</v>
      </c>
      <c r="BY136" s="26">
        <f t="shared" si="66"/>
        <v>0</v>
      </c>
      <c r="BZ136" s="26">
        <f t="shared" si="66"/>
        <v>0</v>
      </c>
      <c r="CA136" s="26">
        <f t="shared" si="66"/>
        <v>0</v>
      </c>
      <c r="CB136" s="26">
        <f t="shared" si="66"/>
        <v>0</v>
      </c>
      <c r="CC136" s="26">
        <f t="shared" si="66"/>
        <v>0</v>
      </c>
      <c r="CD136" s="26">
        <f t="shared" si="66"/>
        <v>0</v>
      </c>
      <c r="CE136" s="26">
        <f t="shared" si="66"/>
        <v>0</v>
      </c>
      <c r="CF136" s="26">
        <f t="shared" si="66"/>
        <v>0</v>
      </c>
      <c r="CG136" s="26">
        <f t="shared" si="66"/>
        <v>0</v>
      </c>
      <c r="CH136" s="26">
        <f t="shared" si="66"/>
        <v>0</v>
      </c>
      <c r="CI136" s="26">
        <f t="shared" si="66"/>
        <v>0</v>
      </c>
      <c r="CJ136" s="26">
        <f t="shared" si="66"/>
        <v>0</v>
      </c>
      <c r="CK136" s="26">
        <f t="shared" si="66"/>
        <v>0</v>
      </c>
      <c r="CL136" s="26">
        <f t="shared" si="66"/>
        <v>0</v>
      </c>
      <c r="CM136" s="26">
        <f t="shared" si="66"/>
        <v>0</v>
      </c>
      <c r="CN136" s="26">
        <f t="shared" si="66"/>
        <v>0</v>
      </c>
      <c r="CO136" s="26">
        <f t="shared" si="66"/>
        <v>0</v>
      </c>
      <c r="CP136" s="26">
        <f t="shared" si="66"/>
        <v>0</v>
      </c>
      <c r="CQ136" s="26">
        <f t="shared" si="66"/>
        <v>0</v>
      </c>
      <c r="CR136" s="26">
        <f t="shared" si="66"/>
        <v>0</v>
      </c>
      <c r="CS136" s="26">
        <f t="shared" si="66"/>
        <v>0</v>
      </c>
      <c r="CT136" s="26">
        <f t="shared" si="66"/>
        <v>0</v>
      </c>
      <c r="CU136" s="26">
        <f t="shared" si="66"/>
        <v>0</v>
      </c>
      <c r="CV136" s="26">
        <f t="shared" si="66"/>
        <v>0</v>
      </c>
      <c r="CW136" s="26">
        <f t="shared" si="66"/>
        <v>0</v>
      </c>
      <c r="CX136" s="26">
        <f t="shared" si="66"/>
        <v>0</v>
      </c>
      <c r="CY136" s="26">
        <f t="shared" si="66"/>
        <v>0</v>
      </c>
      <c r="CZ136" s="26">
        <f t="shared" si="66"/>
        <v>0</v>
      </c>
      <c r="DA136" s="26">
        <f t="shared" si="66"/>
        <v>0</v>
      </c>
    </row>
    <row r="137" spans="6:105" hidden="1">
      <c r="F137" s="26">
        <f t="shared" si="56"/>
        <v>0</v>
      </c>
      <c r="G137" s="26">
        <f t="shared" si="70"/>
        <v>0</v>
      </c>
      <c r="H137" s="26">
        <f t="shared" si="70"/>
        <v>0</v>
      </c>
      <c r="I137" s="26">
        <f t="shared" si="70"/>
        <v>0</v>
      </c>
      <c r="J137" s="26">
        <f t="shared" si="70"/>
        <v>0</v>
      </c>
      <c r="K137" s="26">
        <f t="shared" si="70"/>
        <v>0</v>
      </c>
      <c r="L137" s="26">
        <f t="shared" si="70"/>
        <v>0</v>
      </c>
      <c r="M137" s="26">
        <f t="shared" si="70"/>
        <v>0</v>
      </c>
      <c r="N137" s="26">
        <f t="shared" si="70"/>
        <v>0</v>
      </c>
      <c r="O137" s="26">
        <f t="shared" si="70"/>
        <v>0</v>
      </c>
      <c r="P137" s="26">
        <f t="shared" si="70"/>
        <v>0</v>
      </c>
      <c r="Q137" s="26">
        <f t="shared" si="70"/>
        <v>0</v>
      </c>
      <c r="R137" s="26">
        <f t="shared" si="70"/>
        <v>0</v>
      </c>
      <c r="S137" s="26">
        <f t="shared" si="70"/>
        <v>0</v>
      </c>
      <c r="T137" s="26">
        <f t="shared" si="70"/>
        <v>0</v>
      </c>
      <c r="U137" s="26">
        <f t="shared" si="70"/>
        <v>0</v>
      </c>
      <c r="V137" s="26">
        <f t="shared" si="70"/>
        <v>0</v>
      </c>
      <c r="W137" s="26">
        <f t="shared" si="70"/>
        <v>0</v>
      </c>
      <c r="X137" s="26">
        <f t="shared" si="70"/>
        <v>0</v>
      </c>
      <c r="Y137" s="26">
        <f t="shared" si="70"/>
        <v>0</v>
      </c>
      <c r="Z137" s="26">
        <f t="shared" si="70"/>
        <v>0</v>
      </c>
      <c r="AA137" s="26">
        <f t="shared" si="70"/>
        <v>0</v>
      </c>
      <c r="AB137" s="26">
        <f t="shared" si="70"/>
        <v>0</v>
      </c>
      <c r="AC137" s="26">
        <f t="shared" si="70"/>
        <v>0</v>
      </c>
      <c r="AD137" s="26">
        <f t="shared" si="70"/>
        <v>0</v>
      </c>
      <c r="AE137" s="26">
        <f t="shared" si="70"/>
        <v>0</v>
      </c>
      <c r="AF137" s="26">
        <f t="shared" si="70"/>
        <v>0</v>
      </c>
      <c r="AG137" s="26">
        <f t="shared" si="70"/>
        <v>0</v>
      </c>
      <c r="AH137" s="26">
        <f t="shared" si="70"/>
        <v>0</v>
      </c>
      <c r="AI137" s="26">
        <f t="shared" si="70"/>
        <v>0</v>
      </c>
      <c r="AJ137" s="26">
        <f t="shared" si="70"/>
        <v>0</v>
      </c>
      <c r="AK137" s="26">
        <f t="shared" si="70"/>
        <v>0</v>
      </c>
      <c r="AL137" s="26">
        <f t="shared" si="70"/>
        <v>0</v>
      </c>
      <c r="AM137" s="26">
        <f t="shared" si="70"/>
        <v>0</v>
      </c>
      <c r="AN137" s="26">
        <f t="shared" si="70"/>
        <v>0</v>
      </c>
      <c r="AO137" s="26">
        <f t="shared" si="70"/>
        <v>0</v>
      </c>
      <c r="AP137" s="26">
        <f t="shared" si="70"/>
        <v>0</v>
      </c>
      <c r="AQ137" s="26">
        <f t="shared" si="70"/>
        <v>0</v>
      </c>
      <c r="AR137" s="26">
        <f t="shared" si="70"/>
        <v>0</v>
      </c>
      <c r="AS137" s="26">
        <f t="shared" si="70"/>
        <v>0</v>
      </c>
      <c r="AT137" s="26">
        <f t="shared" si="70"/>
        <v>0</v>
      </c>
      <c r="AU137" s="26">
        <f t="shared" si="70"/>
        <v>0</v>
      </c>
      <c r="AV137" s="26">
        <f t="shared" si="70"/>
        <v>0</v>
      </c>
      <c r="AW137" s="26">
        <f t="shared" si="70"/>
        <v>0</v>
      </c>
      <c r="AX137" s="26">
        <f t="shared" si="70"/>
        <v>0</v>
      </c>
      <c r="AY137" s="26">
        <f t="shared" si="70"/>
        <v>0</v>
      </c>
      <c r="AZ137" s="26">
        <f t="shared" si="70"/>
        <v>0</v>
      </c>
      <c r="BA137" s="26">
        <f t="shared" si="70"/>
        <v>0</v>
      </c>
      <c r="BB137" s="26">
        <f t="shared" si="70"/>
        <v>0</v>
      </c>
      <c r="BC137" s="26">
        <f t="shared" si="70"/>
        <v>0</v>
      </c>
      <c r="BD137" s="26">
        <f t="shared" si="70"/>
        <v>0</v>
      </c>
      <c r="BE137" s="26">
        <f t="shared" si="70"/>
        <v>0</v>
      </c>
      <c r="BF137" s="26">
        <f t="shared" si="70"/>
        <v>0</v>
      </c>
      <c r="BG137" s="26">
        <f t="shared" si="70"/>
        <v>0</v>
      </c>
      <c r="BH137" s="26">
        <f t="shared" si="70"/>
        <v>0</v>
      </c>
      <c r="BI137" s="26">
        <f t="shared" si="70"/>
        <v>0</v>
      </c>
      <c r="BJ137" s="26">
        <f t="shared" si="70"/>
        <v>0</v>
      </c>
      <c r="BK137" s="26">
        <f t="shared" si="70"/>
        <v>0</v>
      </c>
      <c r="BL137" s="26">
        <f t="shared" si="70"/>
        <v>0</v>
      </c>
      <c r="BM137" s="26">
        <f t="shared" si="70"/>
        <v>0</v>
      </c>
      <c r="BN137" s="26">
        <f t="shared" si="70"/>
        <v>0</v>
      </c>
      <c r="BO137" s="26">
        <f t="shared" si="70"/>
        <v>0</v>
      </c>
      <c r="BP137" s="26">
        <f t="shared" si="70"/>
        <v>0</v>
      </c>
      <c r="BQ137" s="26">
        <f t="shared" si="70"/>
        <v>0</v>
      </c>
      <c r="BR137" s="26">
        <f t="shared" si="70"/>
        <v>0</v>
      </c>
      <c r="BS137" s="26">
        <f t="shared" si="66"/>
        <v>0</v>
      </c>
      <c r="BT137" s="26">
        <f t="shared" si="66"/>
        <v>0</v>
      </c>
      <c r="BU137" s="26">
        <f t="shared" si="66"/>
        <v>0</v>
      </c>
      <c r="BV137" s="26">
        <f t="shared" si="66"/>
        <v>0</v>
      </c>
      <c r="BW137" s="26">
        <f t="shared" si="66"/>
        <v>0</v>
      </c>
      <c r="BX137" s="26">
        <f t="shared" si="66"/>
        <v>0</v>
      </c>
      <c r="BY137" s="26">
        <f t="shared" si="66"/>
        <v>0</v>
      </c>
      <c r="BZ137" s="26">
        <f t="shared" si="66"/>
        <v>0</v>
      </c>
      <c r="CA137" s="26">
        <f t="shared" si="66"/>
        <v>0</v>
      </c>
      <c r="CB137" s="26">
        <f t="shared" si="66"/>
        <v>0</v>
      </c>
      <c r="CC137" s="26">
        <f t="shared" si="66"/>
        <v>0</v>
      </c>
      <c r="CD137" s="26">
        <f t="shared" si="66"/>
        <v>0</v>
      </c>
      <c r="CE137" s="26">
        <f t="shared" si="66"/>
        <v>0</v>
      </c>
      <c r="CF137" s="26">
        <f t="shared" si="66"/>
        <v>0</v>
      </c>
      <c r="CG137" s="26">
        <f t="shared" si="66"/>
        <v>0</v>
      </c>
      <c r="CH137" s="26">
        <f t="shared" si="66"/>
        <v>0</v>
      </c>
      <c r="CI137" s="26">
        <f t="shared" si="66"/>
        <v>0</v>
      </c>
      <c r="CJ137" s="26">
        <f t="shared" si="66"/>
        <v>0</v>
      </c>
      <c r="CK137" s="26">
        <f t="shared" si="66"/>
        <v>0</v>
      </c>
      <c r="CL137" s="26">
        <f t="shared" si="66"/>
        <v>0</v>
      </c>
      <c r="CM137" s="26">
        <f t="shared" si="66"/>
        <v>0</v>
      </c>
      <c r="CN137" s="26">
        <f t="shared" si="66"/>
        <v>0</v>
      </c>
      <c r="CO137" s="26">
        <f t="shared" si="66"/>
        <v>0</v>
      </c>
      <c r="CP137" s="26">
        <f t="shared" si="66"/>
        <v>0</v>
      </c>
      <c r="CQ137" s="26">
        <f t="shared" si="66"/>
        <v>0</v>
      </c>
      <c r="CR137" s="26">
        <f t="shared" si="66"/>
        <v>0</v>
      </c>
      <c r="CS137" s="26">
        <f t="shared" si="66"/>
        <v>0</v>
      </c>
      <c r="CT137" s="26">
        <f t="shared" si="66"/>
        <v>0</v>
      </c>
      <c r="CU137" s="26">
        <f t="shared" si="66"/>
        <v>0</v>
      </c>
      <c r="CV137" s="26">
        <f t="shared" si="66"/>
        <v>0</v>
      </c>
      <c r="CW137" s="26">
        <f t="shared" ref="BS137:DA145" si="71">CW67+CW62+CW57</f>
        <v>0</v>
      </c>
      <c r="CX137" s="26">
        <f t="shared" si="71"/>
        <v>0</v>
      </c>
      <c r="CY137" s="26">
        <f t="shared" si="71"/>
        <v>0</v>
      </c>
      <c r="CZ137" s="26">
        <f t="shared" si="71"/>
        <v>0</v>
      </c>
      <c r="DA137" s="26">
        <f t="shared" si="71"/>
        <v>0</v>
      </c>
    </row>
    <row r="138" spans="6:105" hidden="1">
      <c r="F138" s="26">
        <f t="shared" si="56"/>
        <v>0</v>
      </c>
      <c r="G138" s="26">
        <f t="shared" si="70"/>
        <v>0</v>
      </c>
      <c r="H138" s="26">
        <f t="shared" si="70"/>
        <v>0</v>
      </c>
      <c r="I138" s="26">
        <f t="shared" si="70"/>
        <v>0</v>
      </c>
      <c r="J138" s="26">
        <f t="shared" si="70"/>
        <v>0</v>
      </c>
      <c r="K138" s="26">
        <f t="shared" si="70"/>
        <v>0</v>
      </c>
      <c r="L138" s="26">
        <f t="shared" si="70"/>
        <v>0</v>
      </c>
      <c r="M138" s="26">
        <f t="shared" si="70"/>
        <v>0</v>
      </c>
      <c r="N138" s="26">
        <f t="shared" si="70"/>
        <v>0</v>
      </c>
      <c r="O138" s="26">
        <f t="shared" si="70"/>
        <v>0</v>
      </c>
      <c r="P138" s="26">
        <f t="shared" si="70"/>
        <v>0</v>
      </c>
      <c r="Q138" s="26">
        <f t="shared" si="70"/>
        <v>0</v>
      </c>
      <c r="R138" s="26">
        <f t="shared" si="70"/>
        <v>0</v>
      </c>
      <c r="S138" s="26">
        <f t="shared" si="70"/>
        <v>0</v>
      </c>
      <c r="T138" s="26">
        <f t="shared" si="70"/>
        <v>0</v>
      </c>
      <c r="U138" s="26">
        <f t="shared" si="70"/>
        <v>0</v>
      </c>
      <c r="V138" s="26">
        <f t="shared" si="70"/>
        <v>0</v>
      </c>
      <c r="W138" s="26">
        <f t="shared" si="70"/>
        <v>0</v>
      </c>
      <c r="X138" s="26">
        <f t="shared" si="70"/>
        <v>0</v>
      </c>
      <c r="Y138" s="26">
        <f t="shared" si="70"/>
        <v>0</v>
      </c>
      <c r="Z138" s="26">
        <f t="shared" si="70"/>
        <v>0</v>
      </c>
      <c r="AA138" s="26">
        <f t="shared" si="70"/>
        <v>0</v>
      </c>
      <c r="AB138" s="26">
        <f t="shared" si="70"/>
        <v>0</v>
      </c>
      <c r="AC138" s="26">
        <f t="shared" si="70"/>
        <v>0</v>
      </c>
      <c r="AD138" s="26">
        <f t="shared" si="70"/>
        <v>0</v>
      </c>
      <c r="AE138" s="26">
        <f t="shared" si="70"/>
        <v>0</v>
      </c>
      <c r="AF138" s="26">
        <f t="shared" si="70"/>
        <v>0</v>
      </c>
      <c r="AG138" s="26">
        <f t="shared" si="70"/>
        <v>0</v>
      </c>
      <c r="AH138" s="26">
        <f t="shared" si="70"/>
        <v>0</v>
      </c>
      <c r="AI138" s="26">
        <f t="shared" si="70"/>
        <v>0</v>
      </c>
      <c r="AJ138" s="26">
        <f t="shared" si="70"/>
        <v>0</v>
      </c>
      <c r="AK138" s="26">
        <f t="shared" si="70"/>
        <v>0</v>
      </c>
      <c r="AL138" s="26">
        <f t="shared" si="70"/>
        <v>0</v>
      </c>
      <c r="AM138" s="26">
        <f t="shared" si="70"/>
        <v>0</v>
      </c>
      <c r="AN138" s="26">
        <f t="shared" si="70"/>
        <v>0</v>
      </c>
      <c r="AO138" s="26">
        <f t="shared" si="70"/>
        <v>0</v>
      </c>
      <c r="AP138" s="26">
        <f t="shared" si="70"/>
        <v>0</v>
      </c>
      <c r="AQ138" s="26">
        <f t="shared" si="70"/>
        <v>0</v>
      </c>
      <c r="AR138" s="26">
        <f t="shared" si="70"/>
        <v>0</v>
      </c>
      <c r="AS138" s="26">
        <f t="shared" si="70"/>
        <v>0</v>
      </c>
      <c r="AT138" s="26">
        <f t="shared" si="70"/>
        <v>0</v>
      </c>
      <c r="AU138" s="26">
        <f t="shared" si="70"/>
        <v>0</v>
      </c>
      <c r="AV138" s="26">
        <f t="shared" si="70"/>
        <v>0</v>
      </c>
      <c r="AW138" s="26">
        <f t="shared" si="70"/>
        <v>0</v>
      </c>
      <c r="AX138" s="26">
        <f t="shared" si="70"/>
        <v>0</v>
      </c>
      <c r="AY138" s="26">
        <f t="shared" si="70"/>
        <v>0</v>
      </c>
      <c r="AZ138" s="26">
        <f t="shared" si="70"/>
        <v>0</v>
      </c>
      <c r="BA138" s="26">
        <f t="shared" si="70"/>
        <v>0</v>
      </c>
      <c r="BB138" s="26">
        <f t="shared" si="70"/>
        <v>0</v>
      </c>
      <c r="BC138" s="26">
        <f t="shared" si="70"/>
        <v>0</v>
      </c>
      <c r="BD138" s="26">
        <f t="shared" si="70"/>
        <v>0</v>
      </c>
      <c r="BE138" s="26">
        <f t="shared" si="70"/>
        <v>0</v>
      </c>
      <c r="BF138" s="26">
        <f t="shared" si="70"/>
        <v>0</v>
      </c>
      <c r="BG138" s="26">
        <f t="shared" si="70"/>
        <v>0</v>
      </c>
      <c r="BH138" s="26">
        <f t="shared" si="70"/>
        <v>0</v>
      </c>
      <c r="BI138" s="26">
        <f t="shared" si="70"/>
        <v>0</v>
      </c>
      <c r="BJ138" s="26">
        <f t="shared" si="70"/>
        <v>0</v>
      </c>
      <c r="BK138" s="26">
        <f t="shared" si="70"/>
        <v>0</v>
      </c>
      <c r="BL138" s="26">
        <f t="shared" si="70"/>
        <v>0</v>
      </c>
      <c r="BM138" s="26">
        <f t="shared" si="70"/>
        <v>0</v>
      </c>
      <c r="BN138" s="26">
        <f t="shared" si="70"/>
        <v>0</v>
      </c>
      <c r="BO138" s="26">
        <f t="shared" si="70"/>
        <v>0</v>
      </c>
      <c r="BP138" s="26">
        <f t="shared" si="70"/>
        <v>0</v>
      </c>
      <c r="BQ138" s="26">
        <f t="shared" si="70"/>
        <v>0</v>
      </c>
      <c r="BR138" s="26">
        <f t="shared" si="70"/>
        <v>0</v>
      </c>
      <c r="BS138" s="26">
        <f t="shared" si="71"/>
        <v>0</v>
      </c>
      <c r="BT138" s="26">
        <f t="shared" si="71"/>
        <v>0</v>
      </c>
      <c r="BU138" s="26">
        <f t="shared" si="71"/>
        <v>0</v>
      </c>
      <c r="BV138" s="26">
        <f t="shared" si="71"/>
        <v>0</v>
      </c>
      <c r="BW138" s="26">
        <f t="shared" si="71"/>
        <v>0</v>
      </c>
      <c r="BX138" s="26">
        <f t="shared" si="71"/>
        <v>0</v>
      </c>
      <c r="BY138" s="26">
        <f t="shared" si="71"/>
        <v>0</v>
      </c>
      <c r="BZ138" s="26">
        <f t="shared" si="71"/>
        <v>0</v>
      </c>
      <c r="CA138" s="26">
        <f t="shared" si="71"/>
        <v>0</v>
      </c>
      <c r="CB138" s="26">
        <f t="shared" si="71"/>
        <v>0</v>
      </c>
      <c r="CC138" s="26">
        <f t="shared" si="71"/>
        <v>0</v>
      </c>
      <c r="CD138" s="26">
        <f t="shared" si="71"/>
        <v>0</v>
      </c>
      <c r="CE138" s="26">
        <f t="shared" si="71"/>
        <v>0</v>
      </c>
      <c r="CF138" s="26">
        <f t="shared" si="71"/>
        <v>0</v>
      </c>
      <c r="CG138" s="26">
        <f t="shared" si="71"/>
        <v>0</v>
      </c>
      <c r="CH138" s="26">
        <f t="shared" si="71"/>
        <v>0</v>
      </c>
      <c r="CI138" s="26">
        <f t="shared" si="71"/>
        <v>0</v>
      </c>
      <c r="CJ138" s="26">
        <f t="shared" si="71"/>
        <v>0</v>
      </c>
      <c r="CK138" s="26">
        <f t="shared" si="71"/>
        <v>0</v>
      </c>
      <c r="CL138" s="26">
        <f t="shared" si="71"/>
        <v>0</v>
      </c>
      <c r="CM138" s="26">
        <f t="shared" si="71"/>
        <v>0</v>
      </c>
      <c r="CN138" s="26">
        <f t="shared" si="71"/>
        <v>0</v>
      </c>
      <c r="CO138" s="26">
        <f t="shared" si="71"/>
        <v>0</v>
      </c>
      <c r="CP138" s="26">
        <f t="shared" si="71"/>
        <v>0</v>
      </c>
      <c r="CQ138" s="26">
        <f t="shared" si="71"/>
        <v>0</v>
      </c>
      <c r="CR138" s="26">
        <f t="shared" si="71"/>
        <v>0</v>
      </c>
      <c r="CS138" s="26">
        <f t="shared" si="71"/>
        <v>0</v>
      </c>
      <c r="CT138" s="26">
        <f t="shared" si="71"/>
        <v>0</v>
      </c>
      <c r="CU138" s="26">
        <f t="shared" si="71"/>
        <v>0</v>
      </c>
      <c r="CV138" s="26">
        <f t="shared" si="71"/>
        <v>0</v>
      </c>
      <c r="CW138" s="26">
        <f t="shared" si="71"/>
        <v>0</v>
      </c>
      <c r="CX138" s="26">
        <f t="shared" si="71"/>
        <v>0</v>
      </c>
      <c r="CY138" s="26">
        <f t="shared" si="71"/>
        <v>0</v>
      </c>
      <c r="CZ138" s="26">
        <f t="shared" si="71"/>
        <v>0</v>
      </c>
      <c r="DA138" s="26">
        <f t="shared" si="71"/>
        <v>0</v>
      </c>
    </row>
    <row r="139" spans="6:105" hidden="1">
      <c r="F139" s="26">
        <f t="shared" si="56"/>
        <v>0</v>
      </c>
      <c r="G139" s="26">
        <f t="shared" si="70"/>
        <v>0</v>
      </c>
      <c r="H139" s="26">
        <f t="shared" si="70"/>
        <v>0</v>
      </c>
      <c r="I139" s="26">
        <f t="shared" si="70"/>
        <v>0</v>
      </c>
      <c r="J139" s="26">
        <f t="shared" si="70"/>
        <v>0</v>
      </c>
      <c r="K139" s="26">
        <f t="shared" si="70"/>
        <v>0</v>
      </c>
      <c r="L139" s="26">
        <f t="shared" si="70"/>
        <v>0</v>
      </c>
      <c r="M139" s="26">
        <f t="shared" si="70"/>
        <v>0</v>
      </c>
      <c r="N139" s="26">
        <f t="shared" si="70"/>
        <v>0</v>
      </c>
      <c r="O139" s="26">
        <f t="shared" si="70"/>
        <v>0</v>
      </c>
      <c r="P139" s="26">
        <f t="shared" si="70"/>
        <v>0</v>
      </c>
      <c r="Q139" s="26">
        <f t="shared" si="70"/>
        <v>0</v>
      </c>
      <c r="R139" s="26">
        <f t="shared" si="70"/>
        <v>0</v>
      </c>
      <c r="S139" s="26">
        <f t="shared" si="70"/>
        <v>0</v>
      </c>
      <c r="T139" s="26">
        <f t="shared" si="70"/>
        <v>0</v>
      </c>
      <c r="U139" s="26">
        <f t="shared" si="70"/>
        <v>0</v>
      </c>
      <c r="V139" s="26">
        <f t="shared" si="70"/>
        <v>0</v>
      </c>
      <c r="W139" s="26">
        <f t="shared" si="70"/>
        <v>0</v>
      </c>
      <c r="X139" s="26">
        <f t="shared" si="70"/>
        <v>0</v>
      </c>
      <c r="Y139" s="26">
        <f t="shared" si="70"/>
        <v>0</v>
      </c>
      <c r="Z139" s="26">
        <f t="shared" si="70"/>
        <v>0</v>
      </c>
      <c r="AA139" s="26">
        <f t="shared" si="70"/>
        <v>0</v>
      </c>
      <c r="AB139" s="26">
        <f t="shared" si="70"/>
        <v>0</v>
      </c>
      <c r="AC139" s="26">
        <f t="shared" si="70"/>
        <v>0</v>
      </c>
      <c r="AD139" s="26">
        <f t="shared" si="70"/>
        <v>0</v>
      </c>
      <c r="AE139" s="26">
        <f t="shared" si="70"/>
        <v>0</v>
      </c>
      <c r="AF139" s="26">
        <f t="shared" si="70"/>
        <v>0</v>
      </c>
      <c r="AG139" s="26">
        <f t="shared" si="70"/>
        <v>0</v>
      </c>
      <c r="AH139" s="26">
        <f t="shared" si="70"/>
        <v>0</v>
      </c>
      <c r="AI139" s="26">
        <f t="shared" si="70"/>
        <v>0</v>
      </c>
      <c r="AJ139" s="26">
        <f t="shared" si="70"/>
        <v>0</v>
      </c>
      <c r="AK139" s="26">
        <f t="shared" si="70"/>
        <v>0</v>
      </c>
      <c r="AL139" s="26">
        <f t="shared" si="70"/>
        <v>0</v>
      </c>
      <c r="AM139" s="26">
        <f t="shared" si="70"/>
        <v>0</v>
      </c>
      <c r="AN139" s="26">
        <f t="shared" si="70"/>
        <v>0</v>
      </c>
      <c r="AO139" s="26">
        <f t="shared" si="70"/>
        <v>0</v>
      </c>
      <c r="AP139" s="26">
        <f t="shared" si="70"/>
        <v>0</v>
      </c>
      <c r="AQ139" s="26">
        <f t="shared" si="70"/>
        <v>0</v>
      </c>
      <c r="AR139" s="26">
        <f t="shared" si="70"/>
        <v>0</v>
      </c>
      <c r="AS139" s="26">
        <f t="shared" si="70"/>
        <v>0</v>
      </c>
      <c r="AT139" s="26">
        <f t="shared" si="70"/>
        <v>0</v>
      </c>
      <c r="AU139" s="26">
        <f t="shared" si="70"/>
        <v>0</v>
      </c>
      <c r="AV139" s="26">
        <f t="shared" si="70"/>
        <v>0</v>
      </c>
      <c r="AW139" s="26">
        <f t="shared" si="70"/>
        <v>0</v>
      </c>
      <c r="AX139" s="26">
        <f t="shared" si="70"/>
        <v>0</v>
      </c>
      <c r="AY139" s="26">
        <f t="shared" si="70"/>
        <v>0</v>
      </c>
      <c r="AZ139" s="26">
        <f t="shared" si="70"/>
        <v>0</v>
      </c>
      <c r="BA139" s="26">
        <f t="shared" si="70"/>
        <v>0</v>
      </c>
      <c r="BB139" s="26">
        <f t="shared" si="70"/>
        <v>0</v>
      </c>
      <c r="BC139" s="26">
        <f t="shared" si="70"/>
        <v>0</v>
      </c>
      <c r="BD139" s="26">
        <f t="shared" si="70"/>
        <v>0</v>
      </c>
      <c r="BE139" s="26">
        <f t="shared" si="70"/>
        <v>0</v>
      </c>
      <c r="BF139" s="26">
        <f t="shared" si="70"/>
        <v>0</v>
      </c>
      <c r="BG139" s="26">
        <f t="shared" si="70"/>
        <v>0</v>
      </c>
      <c r="BH139" s="26">
        <f t="shared" si="70"/>
        <v>0</v>
      </c>
      <c r="BI139" s="26">
        <f t="shared" si="70"/>
        <v>0</v>
      </c>
      <c r="BJ139" s="26">
        <f t="shared" si="70"/>
        <v>0</v>
      </c>
      <c r="BK139" s="26">
        <f t="shared" si="70"/>
        <v>0</v>
      </c>
      <c r="BL139" s="26">
        <f t="shared" si="70"/>
        <v>0</v>
      </c>
      <c r="BM139" s="26">
        <f t="shared" si="70"/>
        <v>0</v>
      </c>
      <c r="BN139" s="26">
        <f t="shared" si="70"/>
        <v>0</v>
      </c>
      <c r="BO139" s="26">
        <f t="shared" si="70"/>
        <v>0</v>
      </c>
      <c r="BP139" s="26">
        <f t="shared" si="70"/>
        <v>0</v>
      </c>
      <c r="BQ139" s="26">
        <f t="shared" si="70"/>
        <v>0</v>
      </c>
      <c r="BR139" s="26">
        <f t="shared" ref="BR139" si="72">BR69+BR64+BR59</f>
        <v>0</v>
      </c>
      <c r="BS139" s="26">
        <f t="shared" si="71"/>
        <v>0</v>
      </c>
      <c r="BT139" s="26">
        <f t="shared" si="71"/>
        <v>0</v>
      </c>
      <c r="BU139" s="26">
        <f t="shared" si="71"/>
        <v>0</v>
      </c>
      <c r="BV139" s="26">
        <f t="shared" si="71"/>
        <v>0</v>
      </c>
      <c r="BW139" s="26">
        <f t="shared" si="71"/>
        <v>0</v>
      </c>
      <c r="BX139" s="26">
        <f t="shared" si="71"/>
        <v>0</v>
      </c>
      <c r="BY139" s="26">
        <f t="shared" si="71"/>
        <v>0</v>
      </c>
      <c r="BZ139" s="26">
        <f t="shared" si="71"/>
        <v>0</v>
      </c>
      <c r="CA139" s="26">
        <f t="shared" si="71"/>
        <v>0</v>
      </c>
      <c r="CB139" s="26">
        <f t="shared" si="71"/>
        <v>0</v>
      </c>
      <c r="CC139" s="26">
        <f t="shared" si="71"/>
        <v>0</v>
      </c>
      <c r="CD139" s="26">
        <f t="shared" si="71"/>
        <v>0</v>
      </c>
      <c r="CE139" s="26">
        <f t="shared" si="71"/>
        <v>0</v>
      </c>
      <c r="CF139" s="26">
        <f t="shared" si="71"/>
        <v>0</v>
      </c>
      <c r="CG139" s="26">
        <f t="shared" si="71"/>
        <v>0</v>
      </c>
      <c r="CH139" s="26">
        <f t="shared" si="71"/>
        <v>0</v>
      </c>
      <c r="CI139" s="26">
        <f t="shared" si="71"/>
        <v>0</v>
      </c>
      <c r="CJ139" s="26">
        <f t="shared" si="71"/>
        <v>0</v>
      </c>
      <c r="CK139" s="26">
        <f t="shared" si="71"/>
        <v>0</v>
      </c>
      <c r="CL139" s="26">
        <f t="shared" si="71"/>
        <v>0</v>
      </c>
      <c r="CM139" s="26">
        <f t="shared" si="71"/>
        <v>0</v>
      </c>
      <c r="CN139" s="26">
        <f t="shared" si="71"/>
        <v>0</v>
      </c>
      <c r="CO139" s="26">
        <f t="shared" si="71"/>
        <v>0</v>
      </c>
      <c r="CP139" s="26">
        <f t="shared" si="71"/>
        <v>0</v>
      </c>
      <c r="CQ139" s="26">
        <f t="shared" si="71"/>
        <v>0</v>
      </c>
      <c r="CR139" s="26">
        <f t="shared" si="71"/>
        <v>0</v>
      </c>
      <c r="CS139" s="26">
        <f t="shared" si="71"/>
        <v>0</v>
      </c>
      <c r="CT139" s="26">
        <f t="shared" si="71"/>
        <v>0</v>
      </c>
      <c r="CU139" s="26">
        <f t="shared" si="71"/>
        <v>0</v>
      </c>
      <c r="CV139" s="26">
        <f t="shared" si="71"/>
        <v>0</v>
      </c>
      <c r="CW139" s="26">
        <f t="shared" si="71"/>
        <v>0</v>
      </c>
      <c r="CX139" s="26">
        <f t="shared" si="71"/>
        <v>0</v>
      </c>
      <c r="CY139" s="26">
        <f t="shared" si="71"/>
        <v>0</v>
      </c>
      <c r="CZ139" s="26">
        <f t="shared" si="71"/>
        <v>0</v>
      </c>
      <c r="DA139" s="26">
        <f t="shared" si="71"/>
        <v>0</v>
      </c>
    </row>
    <row r="140" spans="6:105" hidden="1">
      <c r="F140" s="26">
        <f t="shared" si="56"/>
        <v>0</v>
      </c>
      <c r="G140" s="26">
        <f t="shared" ref="G140:BR143" si="73">G70+G65+G60</f>
        <v>0</v>
      </c>
      <c r="H140" s="26">
        <f t="shared" si="73"/>
        <v>0</v>
      </c>
      <c r="I140" s="26">
        <f t="shared" si="73"/>
        <v>0</v>
      </c>
      <c r="J140" s="26">
        <f t="shared" si="73"/>
        <v>0</v>
      </c>
      <c r="K140" s="26">
        <f t="shared" si="73"/>
        <v>0</v>
      </c>
      <c r="L140" s="26">
        <f t="shared" si="73"/>
        <v>0</v>
      </c>
      <c r="M140" s="26">
        <f t="shared" si="73"/>
        <v>0</v>
      </c>
      <c r="N140" s="26">
        <f t="shared" si="73"/>
        <v>0</v>
      </c>
      <c r="O140" s="26">
        <f t="shared" si="73"/>
        <v>0</v>
      </c>
      <c r="P140" s="26">
        <f t="shared" si="73"/>
        <v>0</v>
      </c>
      <c r="Q140" s="26">
        <f t="shared" si="73"/>
        <v>0</v>
      </c>
      <c r="R140" s="26">
        <f t="shared" si="73"/>
        <v>0</v>
      </c>
      <c r="S140" s="26">
        <f t="shared" si="73"/>
        <v>0</v>
      </c>
      <c r="T140" s="26">
        <f t="shared" si="73"/>
        <v>0</v>
      </c>
      <c r="U140" s="26">
        <f t="shared" si="73"/>
        <v>0</v>
      </c>
      <c r="V140" s="26">
        <f t="shared" si="73"/>
        <v>0</v>
      </c>
      <c r="W140" s="26">
        <f t="shared" si="73"/>
        <v>0</v>
      </c>
      <c r="X140" s="26">
        <f t="shared" si="73"/>
        <v>0</v>
      </c>
      <c r="Y140" s="26">
        <f t="shared" si="73"/>
        <v>0</v>
      </c>
      <c r="Z140" s="26">
        <f t="shared" si="73"/>
        <v>0</v>
      </c>
      <c r="AA140" s="26">
        <f t="shared" si="73"/>
        <v>0</v>
      </c>
      <c r="AB140" s="26">
        <f t="shared" si="73"/>
        <v>0</v>
      </c>
      <c r="AC140" s="26">
        <f t="shared" si="73"/>
        <v>0</v>
      </c>
      <c r="AD140" s="26">
        <f t="shared" si="73"/>
        <v>0</v>
      </c>
      <c r="AE140" s="26">
        <f t="shared" si="73"/>
        <v>0</v>
      </c>
      <c r="AF140" s="26">
        <f t="shared" si="73"/>
        <v>0</v>
      </c>
      <c r="AG140" s="26">
        <f t="shared" si="73"/>
        <v>0</v>
      </c>
      <c r="AH140" s="26">
        <f t="shared" si="73"/>
        <v>0</v>
      </c>
      <c r="AI140" s="26">
        <f t="shared" si="73"/>
        <v>0</v>
      </c>
      <c r="AJ140" s="26">
        <f t="shared" si="73"/>
        <v>0</v>
      </c>
      <c r="AK140" s="26">
        <f t="shared" si="73"/>
        <v>0</v>
      </c>
      <c r="AL140" s="26">
        <f t="shared" si="73"/>
        <v>0</v>
      </c>
      <c r="AM140" s="26">
        <f t="shared" si="73"/>
        <v>0</v>
      </c>
      <c r="AN140" s="26">
        <f t="shared" si="73"/>
        <v>0</v>
      </c>
      <c r="AO140" s="26">
        <f t="shared" si="73"/>
        <v>0</v>
      </c>
      <c r="AP140" s="26">
        <f t="shared" si="73"/>
        <v>0</v>
      </c>
      <c r="AQ140" s="26">
        <f t="shared" si="73"/>
        <v>0</v>
      </c>
      <c r="AR140" s="26">
        <f t="shared" si="73"/>
        <v>0</v>
      </c>
      <c r="AS140" s="26">
        <f t="shared" si="73"/>
        <v>0</v>
      </c>
      <c r="AT140" s="26">
        <f t="shared" si="73"/>
        <v>0</v>
      </c>
      <c r="AU140" s="26">
        <f t="shared" si="73"/>
        <v>0</v>
      </c>
      <c r="AV140" s="26">
        <f t="shared" si="73"/>
        <v>0</v>
      </c>
      <c r="AW140" s="26">
        <f t="shared" si="73"/>
        <v>0</v>
      </c>
      <c r="AX140" s="26">
        <f t="shared" si="73"/>
        <v>0</v>
      </c>
      <c r="AY140" s="26">
        <f t="shared" si="73"/>
        <v>0</v>
      </c>
      <c r="AZ140" s="26">
        <f t="shared" si="73"/>
        <v>0</v>
      </c>
      <c r="BA140" s="26">
        <f t="shared" si="73"/>
        <v>0</v>
      </c>
      <c r="BB140" s="26">
        <f t="shared" si="73"/>
        <v>0</v>
      </c>
      <c r="BC140" s="26">
        <f t="shared" si="73"/>
        <v>0</v>
      </c>
      <c r="BD140" s="26">
        <f t="shared" si="73"/>
        <v>0</v>
      </c>
      <c r="BE140" s="26">
        <f t="shared" si="73"/>
        <v>0</v>
      </c>
      <c r="BF140" s="26">
        <f t="shared" si="73"/>
        <v>0</v>
      </c>
      <c r="BG140" s="26">
        <f t="shared" si="73"/>
        <v>0</v>
      </c>
      <c r="BH140" s="26">
        <f t="shared" si="73"/>
        <v>0</v>
      </c>
      <c r="BI140" s="26">
        <f t="shared" si="73"/>
        <v>0</v>
      </c>
      <c r="BJ140" s="26">
        <f t="shared" si="73"/>
        <v>0</v>
      </c>
      <c r="BK140" s="26">
        <f t="shared" si="73"/>
        <v>0</v>
      </c>
      <c r="BL140" s="26">
        <f t="shared" si="73"/>
        <v>0</v>
      </c>
      <c r="BM140" s="26">
        <f t="shared" si="73"/>
        <v>0</v>
      </c>
      <c r="BN140" s="26">
        <f t="shared" si="73"/>
        <v>0</v>
      </c>
      <c r="BO140" s="26">
        <f t="shared" si="73"/>
        <v>0</v>
      </c>
      <c r="BP140" s="26">
        <f t="shared" si="73"/>
        <v>0</v>
      </c>
      <c r="BQ140" s="26">
        <f t="shared" si="73"/>
        <v>0</v>
      </c>
      <c r="BR140" s="26">
        <f t="shared" si="73"/>
        <v>0</v>
      </c>
      <c r="BS140" s="26">
        <f t="shared" si="71"/>
        <v>0</v>
      </c>
      <c r="BT140" s="26">
        <f t="shared" si="71"/>
        <v>0</v>
      </c>
      <c r="BU140" s="26">
        <f t="shared" si="71"/>
        <v>0</v>
      </c>
      <c r="BV140" s="26">
        <f t="shared" si="71"/>
        <v>0</v>
      </c>
      <c r="BW140" s="26">
        <f t="shared" si="71"/>
        <v>0</v>
      </c>
      <c r="BX140" s="26">
        <f t="shared" si="71"/>
        <v>0</v>
      </c>
      <c r="BY140" s="26">
        <f t="shared" si="71"/>
        <v>0</v>
      </c>
      <c r="BZ140" s="26">
        <f t="shared" si="71"/>
        <v>0</v>
      </c>
      <c r="CA140" s="26">
        <f t="shared" si="71"/>
        <v>0</v>
      </c>
      <c r="CB140" s="26">
        <f t="shared" si="71"/>
        <v>0</v>
      </c>
      <c r="CC140" s="26">
        <f t="shared" si="71"/>
        <v>0</v>
      </c>
      <c r="CD140" s="26">
        <f t="shared" si="71"/>
        <v>0</v>
      </c>
      <c r="CE140" s="26">
        <f t="shared" si="71"/>
        <v>0</v>
      </c>
      <c r="CF140" s="26">
        <f t="shared" si="71"/>
        <v>0</v>
      </c>
      <c r="CG140" s="26">
        <f t="shared" si="71"/>
        <v>0</v>
      </c>
      <c r="CH140" s="26">
        <f t="shared" si="71"/>
        <v>0</v>
      </c>
      <c r="CI140" s="26">
        <f t="shared" si="71"/>
        <v>0</v>
      </c>
      <c r="CJ140" s="26">
        <f t="shared" si="71"/>
        <v>0</v>
      </c>
      <c r="CK140" s="26">
        <f t="shared" si="71"/>
        <v>0</v>
      </c>
      <c r="CL140" s="26">
        <f t="shared" si="71"/>
        <v>0</v>
      </c>
      <c r="CM140" s="26">
        <f t="shared" si="71"/>
        <v>0</v>
      </c>
      <c r="CN140" s="26">
        <f t="shared" si="71"/>
        <v>0</v>
      </c>
      <c r="CO140" s="26">
        <f t="shared" si="71"/>
        <v>0</v>
      </c>
      <c r="CP140" s="26">
        <f t="shared" si="71"/>
        <v>0</v>
      </c>
      <c r="CQ140" s="26">
        <f t="shared" si="71"/>
        <v>0</v>
      </c>
      <c r="CR140" s="26">
        <f t="shared" si="71"/>
        <v>0</v>
      </c>
      <c r="CS140" s="26">
        <f t="shared" si="71"/>
        <v>0</v>
      </c>
      <c r="CT140" s="26">
        <f t="shared" si="71"/>
        <v>0</v>
      </c>
      <c r="CU140" s="26">
        <f t="shared" si="71"/>
        <v>0</v>
      </c>
      <c r="CV140" s="26">
        <f t="shared" si="71"/>
        <v>0</v>
      </c>
      <c r="CW140" s="26">
        <f t="shared" si="71"/>
        <v>0</v>
      </c>
      <c r="CX140" s="26">
        <f t="shared" si="71"/>
        <v>0</v>
      </c>
      <c r="CY140" s="26">
        <f t="shared" si="71"/>
        <v>0</v>
      </c>
      <c r="CZ140" s="26">
        <f t="shared" si="71"/>
        <v>0</v>
      </c>
      <c r="DA140" s="26">
        <f t="shared" si="71"/>
        <v>0</v>
      </c>
    </row>
    <row r="141" spans="6:105" hidden="1">
      <c r="F141" s="26">
        <f t="shared" si="56"/>
        <v>0</v>
      </c>
      <c r="G141" s="26">
        <f t="shared" si="73"/>
        <v>0</v>
      </c>
      <c r="H141" s="26">
        <f t="shared" si="73"/>
        <v>0</v>
      </c>
      <c r="I141" s="26">
        <f t="shared" si="73"/>
        <v>0</v>
      </c>
      <c r="J141" s="26">
        <f t="shared" si="73"/>
        <v>0</v>
      </c>
      <c r="K141" s="26">
        <f t="shared" si="73"/>
        <v>0</v>
      </c>
      <c r="L141" s="26">
        <f t="shared" si="73"/>
        <v>0</v>
      </c>
      <c r="M141" s="26">
        <f t="shared" si="73"/>
        <v>0</v>
      </c>
      <c r="N141" s="26">
        <f t="shared" si="73"/>
        <v>0</v>
      </c>
      <c r="O141" s="26">
        <f t="shared" si="73"/>
        <v>0</v>
      </c>
      <c r="P141" s="26">
        <f t="shared" si="73"/>
        <v>0</v>
      </c>
      <c r="Q141" s="26">
        <f t="shared" si="73"/>
        <v>0</v>
      </c>
      <c r="R141" s="26">
        <f t="shared" si="73"/>
        <v>0</v>
      </c>
      <c r="S141" s="26">
        <f t="shared" si="73"/>
        <v>0</v>
      </c>
      <c r="T141" s="26">
        <f t="shared" si="73"/>
        <v>0</v>
      </c>
      <c r="U141" s="26">
        <f t="shared" si="73"/>
        <v>0</v>
      </c>
      <c r="V141" s="26">
        <f t="shared" si="73"/>
        <v>0</v>
      </c>
      <c r="W141" s="26">
        <f t="shared" si="73"/>
        <v>0</v>
      </c>
      <c r="X141" s="26">
        <f t="shared" si="73"/>
        <v>0</v>
      </c>
      <c r="Y141" s="26">
        <f t="shared" si="73"/>
        <v>0</v>
      </c>
      <c r="Z141" s="26">
        <f t="shared" si="73"/>
        <v>0</v>
      </c>
      <c r="AA141" s="26">
        <f t="shared" si="73"/>
        <v>0</v>
      </c>
      <c r="AB141" s="26">
        <f t="shared" si="73"/>
        <v>0</v>
      </c>
      <c r="AC141" s="26">
        <f t="shared" si="73"/>
        <v>0</v>
      </c>
      <c r="AD141" s="26">
        <f t="shared" si="73"/>
        <v>0</v>
      </c>
      <c r="AE141" s="26">
        <f t="shared" si="73"/>
        <v>0</v>
      </c>
      <c r="AF141" s="26">
        <f t="shared" si="73"/>
        <v>0</v>
      </c>
      <c r="AG141" s="26">
        <f t="shared" si="73"/>
        <v>0</v>
      </c>
      <c r="AH141" s="26">
        <f t="shared" si="73"/>
        <v>0</v>
      </c>
      <c r="AI141" s="26">
        <f t="shared" si="73"/>
        <v>0</v>
      </c>
      <c r="AJ141" s="26">
        <f t="shared" si="73"/>
        <v>0</v>
      </c>
      <c r="AK141" s="26">
        <f t="shared" si="73"/>
        <v>0</v>
      </c>
      <c r="AL141" s="26">
        <f t="shared" si="73"/>
        <v>0</v>
      </c>
      <c r="AM141" s="26">
        <f t="shared" si="73"/>
        <v>0</v>
      </c>
      <c r="AN141" s="26">
        <f t="shared" si="73"/>
        <v>0</v>
      </c>
      <c r="AO141" s="26">
        <f t="shared" si="73"/>
        <v>0</v>
      </c>
      <c r="AP141" s="26">
        <f t="shared" si="73"/>
        <v>0</v>
      </c>
      <c r="AQ141" s="26">
        <f t="shared" si="73"/>
        <v>0</v>
      </c>
      <c r="AR141" s="26">
        <f t="shared" si="73"/>
        <v>0</v>
      </c>
      <c r="AS141" s="26">
        <f t="shared" si="73"/>
        <v>0</v>
      </c>
      <c r="AT141" s="26">
        <f t="shared" si="73"/>
        <v>0</v>
      </c>
      <c r="AU141" s="26">
        <f t="shared" si="73"/>
        <v>0</v>
      </c>
      <c r="AV141" s="26">
        <f t="shared" si="73"/>
        <v>0</v>
      </c>
      <c r="AW141" s="26">
        <f t="shared" si="73"/>
        <v>0</v>
      </c>
      <c r="AX141" s="26">
        <f t="shared" si="73"/>
        <v>0</v>
      </c>
      <c r="AY141" s="26">
        <f t="shared" si="73"/>
        <v>0</v>
      </c>
      <c r="AZ141" s="26">
        <f t="shared" si="73"/>
        <v>0</v>
      </c>
      <c r="BA141" s="26">
        <f t="shared" si="73"/>
        <v>0</v>
      </c>
      <c r="BB141" s="26">
        <f t="shared" si="73"/>
        <v>0</v>
      </c>
      <c r="BC141" s="26">
        <f t="shared" si="73"/>
        <v>0</v>
      </c>
      <c r="BD141" s="26">
        <f t="shared" si="73"/>
        <v>0</v>
      </c>
      <c r="BE141" s="26">
        <f t="shared" si="73"/>
        <v>0</v>
      </c>
      <c r="BF141" s="26">
        <f t="shared" si="73"/>
        <v>0</v>
      </c>
      <c r="BG141" s="26">
        <f t="shared" si="73"/>
        <v>0</v>
      </c>
      <c r="BH141" s="26">
        <f t="shared" si="73"/>
        <v>0</v>
      </c>
      <c r="BI141" s="26">
        <f t="shared" si="73"/>
        <v>0</v>
      </c>
      <c r="BJ141" s="26">
        <f t="shared" si="73"/>
        <v>0</v>
      </c>
      <c r="BK141" s="26">
        <f t="shared" si="73"/>
        <v>0</v>
      </c>
      <c r="BL141" s="26">
        <f t="shared" si="73"/>
        <v>0</v>
      </c>
      <c r="BM141" s="26">
        <f t="shared" si="73"/>
        <v>0</v>
      </c>
      <c r="BN141" s="26">
        <f t="shared" si="73"/>
        <v>0</v>
      </c>
      <c r="BO141" s="26">
        <f t="shared" si="73"/>
        <v>0</v>
      </c>
      <c r="BP141" s="26">
        <f t="shared" si="73"/>
        <v>0</v>
      </c>
      <c r="BQ141" s="26">
        <f t="shared" si="73"/>
        <v>0</v>
      </c>
      <c r="BR141" s="26">
        <f t="shared" si="73"/>
        <v>0</v>
      </c>
      <c r="BS141" s="26">
        <f t="shared" si="71"/>
        <v>0</v>
      </c>
      <c r="BT141" s="26">
        <f t="shared" si="71"/>
        <v>0</v>
      </c>
      <c r="BU141" s="26">
        <f t="shared" si="71"/>
        <v>0</v>
      </c>
      <c r="BV141" s="26">
        <f t="shared" si="71"/>
        <v>0</v>
      </c>
      <c r="BW141" s="26">
        <f t="shared" si="71"/>
        <v>0</v>
      </c>
      <c r="BX141" s="26">
        <f t="shared" si="71"/>
        <v>0</v>
      </c>
      <c r="BY141" s="26">
        <f t="shared" si="71"/>
        <v>0</v>
      </c>
      <c r="BZ141" s="26">
        <f t="shared" si="71"/>
        <v>0</v>
      </c>
      <c r="CA141" s="26">
        <f t="shared" si="71"/>
        <v>0</v>
      </c>
      <c r="CB141" s="26">
        <f t="shared" si="71"/>
        <v>0</v>
      </c>
      <c r="CC141" s="26">
        <f t="shared" si="71"/>
        <v>0</v>
      </c>
      <c r="CD141" s="26">
        <f t="shared" si="71"/>
        <v>0</v>
      </c>
      <c r="CE141" s="26">
        <f t="shared" si="71"/>
        <v>0</v>
      </c>
      <c r="CF141" s="26">
        <f t="shared" si="71"/>
        <v>0</v>
      </c>
      <c r="CG141" s="26">
        <f t="shared" si="71"/>
        <v>0</v>
      </c>
      <c r="CH141" s="26">
        <f t="shared" si="71"/>
        <v>0</v>
      </c>
      <c r="CI141" s="26">
        <f t="shared" si="71"/>
        <v>0</v>
      </c>
      <c r="CJ141" s="26">
        <f t="shared" si="71"/>
        <v>0</v>
      </c>
      <c r="CK141" s="26">
        <f t="shared" si="71"/>
        <v>0</v>
      </c>
      <c r="CL141" s="26">
        <f t="shared" si="71"/>
        <v>0</v>
      </c>
      <c r="CM141" s="26">
        <f t="shared" si="71"/>
        <v>0</v>
      </c>
      <c r="CN141" s="26">
        <f t="shared" si="71"/>
        <v>0</v>
      </c>
      <c r="CO141" s="26">
        <f t="shared" si="71"/>
        <v>0</v>
      </c>
      <c r="CP141" s="26">
        <f t="shared" si="71"/>
        <v>0</v>
      </c>
      <c r="CQ141" s="26">
        <f t="shared" si="71"/>
        <v>0</v>
      </c>
      <c r="CR141" s="26">
        <f t="shared" si="71"/>
        <v>0</v>
      </c>
      <c r="CS141" s="26">
        <f t="shared" si="71"/>
        <v>0</v>
      </c>
      <c r="CT141" s="26">
        <f t="shared" si="71"/>
        <v>0</v>
      </c>
      <c r="CU141" s="26">
        <f t="shared" si="71"/>
        <v>0</v>
      </c>
      <c r="CV141" s="26">
        <f t="shared" si="71"/>
        <v>0</v>
      </c>
      <c r="CW141" s="26">
        <f t="shared" si="71"/>
        <v>0</v>
      </c>
      <c r="CX141" s="26">
        <f t="shared" si="71"/>
        <v>0</v>
      </c>
      <c r="CY141" s="26">
        <f t="shared" si="71"/>
        <v>0</v>
      </c>
      <c r="CZ141" s="26">
        <f t="shared" si="71"/>
        <v>0</v>
      </c>
      <c r="DA141" s="26">
        <f t="shared" si="71"/>
        <v>0</v>
      </c>
    </row>
    <row r="142" spans="6:105" hidden="1">
      <c r="F142" s="26">
        <f t="shared" si="56"/>
        <v>0</v>
      </c>
      <c r="G142" s="26">
        <f t="shared" si="73"/>
        <v>0</v>
      </c>
      <c r="H142" s="26">
        <f t="shared" si="73"/>
        <v>0</v>
      </c>
      <c r="I142" s="26">
        <f t="shared" si="73"/>
        <v>0</v>
      </c>
      <c r="J142" s="26">
        <f t="shared" si="73"/>
        <v>0</v>
      </c>
      <c r="K142" s="26">
        <f t="shared" si="73"/>
        <v>0</v>
      </c>
      <c r="L142" s="26">
        <f t="shared" si="73"/>
        <v>0</v>
      </c>
      <c r="M142" s="26">
        <f t="shared" si="73"/>
        <v>0</v>
      </c>
      <c r="N142" s="26">
        <f t="shared" si="73"/>
        <v>0</v>
      </c>
      <c r="O142" s="26">
        <f t="shared" si="73"/>
        <v>0</v>
      </c>
      <c r="P142" s="26">
        <f t="shared" si="73"/>
        <v>0</v>
      </c>
      <c r="Q142" s="26">
        <f t="shared" si="73"/>
        <v>0</v>
      </c>
      <c r="R142" s="26">
        <f t="shared" si="73"/>
        <v>0</v>
      </c>
      <c r="S142" s="26">
        <f t="shared" si="73"/>
        <v>0</v>
      </c>
      <c r="T142" s="26">
        <f t="shared" si="73"/>
        <v>0</v>
      </c>
      <c r="U142" s="26">
        <f t="shared" si="73"/>
        <v>0</v>
      </c>
      <c r="V142" s="26">
        <f t="shared" si="73"/>
        <v>0</v>
      </c>
      <c r="W142" s="26">
        <f t="shared" si="73"/>
        <v>0</v>
      </c>
      <c r="X142" s="26">
        <f t="shared" si="73"/>
        <v>0</v>
      </c>
      <c r="Y142" s="26">
        <f t="shared" si="73"/>
        <v>0</v>
      </c>
      <c r="Z142" s="26">
        <f t="shared" si="73"/>
        <v>0</v>
      </c>
      <c r="AA142" s="26">
        <f t="shared" si="73"/>
        <v>0</v>
      </c>
      <c r="AB142" s="26">
        <f t="shared" si="73"/>
        <v>0</v>
      </c>
      <c r="AC142" s="26">
        <f t="shared" si="73"/>
        <v>0</v>
      </c>
      <c r="AD142" s="26">
        <f t="shared" si="73"/>
        <v>0</v>
      </c>
      <c r="AE142" s="26">
        <f t="shared" si="73"/>
        <v>0</v>
      </c>
      <c r="AF142" s="26">
        <f t="shared" si="73"/>
        <v>0</v>
      </c>
      <c r="AG142" s="26">
        <f t="shared" si="73"/>
        <v>0</v>
      </c>
      <c r="AH142" s="26">
        <f t="shared" si="73"/>
        <v>0</v>
      </c>
      <c r="AI142" s="26">
        <f t="shared" si="73"/>
        <v>0</v>
      </c>
      <c r="AJ142" s="26">
        <f t="shared" si="73"/>
        <v>0</v>
      </c>
      <c r="AK142" s="26">
        <f t="shared" si="73"/>
        <v>0</v>
      </c>
      <c r="AL142" s="26">
        <f t="shared" si="73"/>
        <v>0</v>
      </c>
      <c r="AM142" s="26">
        <f t="shared" si="73"/>
        <v>0</v>
      </c>
      <c r="AN142" s="26">
        <f t="shared" si="73"/>
        <v>0</v>
      </c>
      <c r="AO142" s="26">
        <f t="shared" si="73"/>
        <v>0</v>
      </c>
      <c r="AP142" s="26">
        <f t="shared" si="73"/>
        <v>0</v>
      </c>
      <c r="AQ142" s="26">
        <f t="shared" si="73"/>
        <v>0</v>
      </c>
      <c r="AR142" s="26">
        <f t="shared" si="73"/>
        <v>0</v>
      </c>
      <c r="AS142" s="26">
        <f t="shared" si="73"/>
        <v>0</v>
      </c>
      <c r="AT142" s="26">
        <f t="shared" si="73"/>
        <v>0</v>
      </c>
      <c r="AU142" s="26">
        <f t="shared" si="73"/>
        <v>0</v>
      </c>
      <c r="AV142" s="26">
        <f t="shared" si="73"/>
        <v>0</v>
      </c>
      <c r="AW142" s="26">
        <f t="shared" si="73"/>
        <v>0</v>
      </c>
      <c r="AX142" s="26">
        <f t="shared" si="73"/>
        <v>0</v>
      </c>
      <c r="AY142" s="26">
        <f t="shared" si="73"/>
        <v>0</v>
      </c>
      <c r="AZ142" s="26">
        <f t="shared" si="73"/>
        <v>0</v>
      </c>
      <c r="BA142" s="26">
        <f t="shared" si="73"/>
        <v>0</v>
      </c>
      <c r="BB142" s="26">
        <f t="shared" si="73"/>
        <v>0</v>
      </c>
      <c r="BC142" s="26">
        <f t="shared" si="73"/>
        <v>0</v>
      </c>
      <c r="BD142" s="26">
        <f t="shared" si="73"/>
        <v>0</v>
      </c>
      <c r="BE142" s="26">
        <f t="shared" si="73"/>
        <v>0</v>
      </c>
      <c r="BF142" s="26">
        <f t="shared" si="73"/>
        <v>0</v>
      </c>
      <c r="BG142" s="26">
        <f t="shared" si="73"/>
        <v>0</v>
      </c>
      <c r="BH142" s="26">
        <f t="shared" si="73"/>
        <v>0</v>
      </c>
      <c r="BI142" s="26">
        <f t="shared" si="73"/>
        <v>0</v>
      </c>
      <c r="BJ142" s="26">
        <f t="shared" si="73"/>
        <v>0</v>
      </c>
      <c r="BK142" s="26">
        <f t="shared" si="73"/>
        <v>0</v>
      </c>
      <c r="BL142" s="26">
        <f t="shared" si="73"/>
        <v>0</v>
      </c>
      <c r="BM142" s="26">
        <f t="shared" si="73"/>
        <v>0</v>
      </c>
      <c r="BN142" s="26">
        <f t="shared" si="73"/>
        <v>0</v>
      </c>
      <c r="BO142" s="26">
        <f t="shared" si="73"/>
        <v>0</v>
      </c>
      <c r="BP142" s="26">
        <f t="shared" si="73"/>
        <v>0</v>
      </c>
      <c r="BQ142" s="26">
        <f t="shared" si="73"/>
        <v>0</v>
      </c>
      <c r="BR142" s="26">
        <f t="shared" si="73"/>
        <v>0</v>
      </c>
      <c r="BS142" s="26">
        <f t="shared" si="71"/>
        <v>0</v>
      </c>
      <c r="BT142" s="26">
        <f t="shared" si="71"/>
        <v>0</v>
      </c>
      <c r="BU142" s="26">
        <f t="shared" si="71"/>
        <v>0</v>
      </c>
      <c r="BV142" s="26">
        <f t="shared" si="71"/>
        <v>0</v>
      </c>
      <c r="BW142" s="26">
        <f t="shared" si="71"/>
        <v>0</v>
      </c>
      <c r="BX142" s="26">
        <f t="shared" si="71"/>
        <v>0</v>
      </c>
      <c r="BY142" s="26">
        <f t="shared" si="71"/>
        <v>0</v>
      </c>
      <c r="BZ142" s="26">
        <f t="shared" si="71"/>
        <v>0</v>
      </c>
      <c r="CA142" s="26">
        <f t="shared" si="71"/>
        <v>0</v>
      </c>
      <c r="CB142" s="26">
        <f t="shared" si="71"/>
        <v>0</v>
      </c>
      <c r="CC142" s="26">
        <f t="shared" si="71"/>
        <v>0</v>
      </c>
      <c r="CD142" s="26">
        <f t="shared" si="71"/>
        <v>0</v>
      </c>
      <c r="CE142" s="26">
        <f t="shared" si="71"/>
        <v>0</v>
      </c>
      <c r="CF142" s="26">
        <f t="shared" si="71"/>
        <v>0</v>
      </c>
      <c r="CG142" s="26">
        <f t="shared" si="71"/>
        <v>0</v>
      </c>
      <c r="CH142" s="26">
        <f t="shared" si="71"/>
        <v>0</v>
      </c>
      <c r="CI142" s="26">
        <f t="shared" si="71"/>
        <v>0</v>
      </c>
      <c r="CJ142" s="26">
        <f t="shared" si="71"/>
        <v>0</v>
      </c>
      <c r="CK142" s="26">
        <f t="shared" si="71"/>
        <v>0</v>
      </c>
      <c r="CL142" s="26">
        <f t="shared" si="71"/>
        <v>0</v>
      </c>
      <c r="CM142" s="26">
        <f t="shared" si="71"/>
        <v>0</v>
      </c>
      <c r="CN142" s="26">
        <f t="shared" si="71"/>
        <v>0</v>
      </c>
      <c r="CO142" s="26">
        <f t="shared" si="71"/>
        <v>0</v>
      </c>
      <c r="CP142" s="26">
        <f t="shared" si="71"/>
        <v>0</v>
      </c>
      <c r="CQ142" s="26">
        <f t="shared" si="71"/>
        <v>0</v>
      </c>
      <c r="CR142" s="26">
        <f t="shared" si="71"/>
        <v>0</v>
      </c>
      <c r="CS142" s="26">
        <f t="shared" si="71"/>
        <v>0</v>
      </c>
      <c r="CT142" s="26">
        <f t="shared" si="71"/>
        <v>0</v>
      </c>
      <c r="CU142" s="26">
        <f t="shared" si="71"/>
        <v>0</v>
      </c>
      <c r="CV142" s="26">
        <f t="shared" si="71"/>
        <v>0</v>
      </c>
      <c r="CW142" s="26">
        <f t="shared" si="71"/>
        <v>0</v>
      </c>
      <c r="CX142" s="26">
        <f t="shared" si="71"/>
        <v>0</v>
      </c>
      <c r="CY142" s="26">
        <f t="shared" si="71"/>
        <v>0</v>
      </c>
      <c r="CZ142" s="26">
        <f t="shared" si="71"/>
        <v>0</v>
      </c>
      <c r="DA142" s="26">
        <f t="shared" si="71"/>
        <v>0</v>
      </c>
    </row>
    <row r="143" spans="6:105" hidden="1">
      <c r="F143" s="26">
        <f t="shared" si="56"/>
        <v>0</v>
      </c>
      <c r="G143" s="26">
        <f t="shared" si="73"/>
        <v>0</v>
      </c>
      <c r="H143" s="26">
        <f t="shared" si="73"/>
        <v>0</v>
      </c>
      <c r="I143" s="26">
        <f t="shared" si="73"/>
        <v>0</v>
      </c>
      <c r="J143" s="26">
        <f t="shared" si="73"/>
        <v>0</v>
      </c>
      <c r="K143" s="26">
        <f t="shared" si="73"/>
        <v>0</v>
      </c>
      <c r="L143" s="26">
        <f t="shared" si="73"/>
        <v>0</v>
      </c>
      <c r="M143" s="26">
        <f t="shared" si="73"/>
        <v>0</v>
      </c>
      <c r="N143" s="26">
        <f t="shared" si="73"/>
        <v>0</v>
      </c>
      <c r="O143" s="26">
        <f t="shared" si="73"/>
        <v>0</v>
      </c>
      <c r="P143" s="26">
        <f t="shared" si="73"/>
        <v>0</v>
      </c>
      <c r="Q143" s="26">
        <f t="shared" si="73"/>
        <v>0</v>
      </c>
      <c r="R143" s="26">
        <f t="shared" si="73"/>
        <v>0</v>
      </c>
      <c r="S143" s="26">
        <f t="shared" si="73"/>
        <v>0</v>
      </c>
      <c r="T143" s="26">
        <f t="shared" si="73"/>
        <v>0</v>
      </c>
      <c r="U143" s="26">
        <f t="shared" si="73"/>
        <v>0</v>
      </c>
      <c r="V143" s="26">
        <f t="shared" si="73"/>
        <v>0</v>
      </c>
      <c r="W143" s="26">
        <f t="shared" si="73"/>
        <v>0</v>
      </c>
      <c r="X143" s="26">
        <f t="shared" si="73"/>
        <v>0</v>
      </c>
      <c r="Y143" s="26">
        <f t="shared" si="73"/>
        <v>0</v>
      </c>
      <c r="Z143" s="26">
        <f t="shared" si="73"/>
        <v>0</v>
      </c>
      <c r="AA143" s="26">
        <f t="shared" si="73"/>
        <v>0</v>
      </c>
      <c r="AB143" s="26">
        <f t="shared" si="73"/>
        <v>0</v>
      </c>
      <c r="AC143" s="26">
        <f t="shared" si="73"/>
        <v>0</v>
      </c>
      <c r="AD143" s="26">
        <f t="shared" si="73"/>
        <v>0</v>
      </c>
      <c r="AE143" s="26">
        <f t="shared" si="73"/>
        <v>0</v>
      </c>
      <c r="AF143" s="26">
        <f t="shared" si="73"/>
        <v>0</v>
      </c>
      <c r="AG143" s="26">
        <f t="shared" si="73"/>
        <v>0</v>
      </c>
      <c r="AH143" s="26">
        <f t="shared" si="73"/>
        <v>0</v>
      </c>
      <c r="AI143" s="26">
        <f t="shared" si="73"/>
        <v>0</v>
      </c>
      <c r="AJ143" s="26">
        <f t="shared" si="73"/>
        <v>0</v>
      </c>
      <c r="AK143" s="26">
        <f t="shared" si="73"/>
        <v>0</v>
      </c>
      <c r="AL143" s="26">
        <f t="shared" si="73"/>
        <v>0</v>
      </c>
      <c r="AM143" s="26">
        <f t="shared" si="73"/>
        <v>0</v>
      </c>
      <c r="AN143" s="26">
        <f t="shared" si="73"/>
        <v>0</v>
      </c>
      <c r="AO143" s="26">
        <f t="shared" si="73"/>
        <v>0</v>
      </c>
      <c r="AP143" s="26">
        <f t="shared" si="73"/>
        <v>0</v>
      </c>
      <c r="AQ143" s="26">
        <f t="shared" si="73"/>
        <v>0</v>
      </c>
      <c r="AR143" s="26">
        <f t="shared" si="73"/>
        <v>0</v>
      </c>
      <c r="AS143" s="26">
        <f t="shared" si="73"/>
        <v>0</v>
      </c>
      <c r="AT143" s="26">
        <f t="shared" si="73"/>
        <v>0</v>
      </c>
      <c r="AU143" s="26">
        <f t="shared" si="73"/>
        <v>0</v>
      </c>
      <c r="AV143" s="26">
        <f t="shared" si="73"/>
        <v>0</v>
      </c>
      <c r="AW143" s="26">
        <f t="shared" si="73"/>
        <v>0</v>
      </c>
      <c r="AX143" s="26">
        <f t="shared" si="73"/>
        <v>0</v>
      </c>
      <c r="AY143" s="26">
        <f t="shared" si="73"/>
        <v>0</v>
      </c>
      <c r="AZ143" s="26">
        <f t="shared" si="73"/>
        <v>0</v>
      </c>
      <c r="BA143" s="26">
        <f t="shared" si="73"/>
        <v>0</v>
      </c>
      <c r="BB143" s="26">
        <f t="shared" si="73"/>
        <v>0</v>
      </c>
      <c r="BC143" s="26">
        <f t="shared" si="73"/>
        <v>0</v>
      </c>
      <c r="BD143" s="26">
        <f t="shared" si="73"/>
        <v>0</v>
      </c>
      <c r="BE143" s="26">
        <f t="shared" si="73"/>
        <v>0</v>
      </c>
      <c r="BF143" s="26">
        <f t="shared" si="73"/>
        <v>0</v>
      </c>
      <c r="BG143" s="26">
        <f t="shared" si="73"/>
        <v>0</v>
      </c>
      <c r="BH143" s="26">
        <f t="shared" si="73"/>
        <v>0</v>
      </c>
      <c r="BI143" s="26">
        <f t="shared" si="73"/>
        <v>0</v>
      </c>
      <c r="BJ143" s="26">
        <f t="shared" si="73"/>
        <v>0</v>
      </c>
      <c r="BK143" s="26">
        <f t="shared" si="73"/>
        <v>0</v>
      </c>
      <c r="BL143" s="26">
        <f t="shared" si="73"/>
        <v>0</v>
      </c>
      <c r="BM143" s="26">
        <f t="shared" si="73"/>
        <v>0</v>
      </c>
      <c r="BN143" s="26">
        <f t="shared" si="73"/>
        <v>0</v>
      </c>
      <c r="BO143" s="26">
        <f t="shared" si="73"/>
        <v>0</v>
      </c>
      <c r="BP143" s="26">
        <f t="shared" si="73"/>
        <v>0</v>
      </c>
      <c r="BQ143" s="26">
        <f t="shared" si="73"/>
        <v>0</v>
      </c>
      <c r="BR143" s="26">
        <f t="shared" ref="BR143" si="74">BR73+BR68+BR63</f>
        <v>0</v>
      </c>
      <c r="BS143" s="26">
        <f t="shared" si="71"/>
        <v>0</v>
      </c>
      <c r="BT143" s="26">
        <f t="shared" si="71"/>
        <v>0</v>
      </c>
      <c r="BU143" s="26">
        <f t="shared" si="71"/>
        <v>0</v>
      </c>
      <c r="BV143" s="26">
        <f t="shared" si="71"/>
        <v>0</v>
      </c>
      <c r="BW143" s="26">
        <f t="shared" si="71"/>
        <v>0</v>
      </c>
      <c r="BX143" s="26">
        <f t="shared" si="71"/>
        <v>0</v>
      </c>
      <c r="BY143" s="26">
        <f t="shared" si="71"/>
        <v>0</v>
      </c>
      <c r="BZ143" s="26">
        <f t="shared" si="71"/>
        <v>0</v>
      </c>
      <c r="CA143" s="26">
        <f t="shared" si="71"/>
        <v>0</v>
      </c>
      <c r="CB143" s="26">
        <f t="shared" si="71"/>
        <v>0</v>
      </c>
      <c r="CC143" s="26">
        <f t="shared" si="71"/>
        <v>0</v>
      </c>
      <c r="CD143" s="26">
        <f t="shared" si="71"/>
        <v>0</v>
      </c>
      <c r="CE143" s="26">
        <f t="shared" si="71"/>
        <v>0</v>
      </c>
      <c r="CF143" s="26">
        <f t="shared" si="71"/>
        <v>0</v>
      </c>
      <c r="CG143" s="26">
        <f t="shared" si="71"/>
        <v>0</v>
      </c>
      <c r="CH143" s="26">
        <f t="shared" si="71"/>
        <v>0</v>
      </c>
      <c r="CI143" s="26">
        <f t="shared" si="71"/>
        <v>0</v>
      </c>
      <c r="CJ143" s="26">
        <f t="shared" si="71"/>
        <v>0</v>
      </c>
      <c r="CK143" s="26">
        <f t="shared" si="71"/>
        <v>0</v>
      </c>
      <c r="CL143" s="26">
        <f t="shared" si="71"/>
        <v>0</v>
      </c>
      <c r="CM143" s="26">
        <f t="shared" si="71"/>
        <v>0</v>
      </c>
      <c r="CN143" s="26">
        <f t="shared" si="71"/>
        <v>0</v>
      </c>
      <c r="CO143" s="26">
        <f t="shared" si="71"/>
        <v>0</v>
      </c>
      <c r="CP143" s="26">
        <f t="shared" si="71"/>
        <v>0</v>
      </c>
      <c r="CQ143" s="26">
        <f t="shared" si="71"/>
        <v>0</v>
      </c>
      <c r="CR143" s="26">
        <f t="shared" si="71"/>
        <v>0</v>
      </c>
      <c r="CS143" s="26">
        <f t="shared" si="71"/>
        <v>0</v>
      </c>
      <c r="CT143" s="26">
        <f t="shared" si="71"/>
        <v>0</v>
      </c>
      <c r="CU143" s="26">
        <f t="shared" si="71"/>
        <v>0</v>
      </c>
      <c r="CV143" s="26">
        <f t="shared" si="71"/>
        <v>0</v>
      </c>
      <c r="CW143" s="26">
        <f t="shared" si="71"/>
        <v>0</v>
      </c>
      <c r="CX143" s="26">
        <f t="shared" si="71"/>
        <v>0</v>
      </c>
      <c r="CY143" s="26">
        <f t="shared" si="71"/>
        <v>0</v>
      </c>
      <c r="CZ143" s="26">
        <f t="shared" si="71"/>
        <v>0</v>
      </c>
      <c r="DA143" s="26">
        <f t="shared" si="71"/>
        <v>0</v>
      </c>
    </row>
    <row r="144" spans="6:105" hidden="1">
      <c r="F144" s="26">
        <f t="shared" si="56"/>
        <v>0</v>
      </c>
      <c r="G144" s="26">
        <f t="shared" ref="G144:BR147" si="75">G74+G69+G64</f>
        <v>0</v>
      </c>
      <c r="H144" s="26">
        <f t="shared" si="75"/>
        <v>0</v>
      </c>
      <c r="I144" s="26">
        <f t="shared" si="75"/>
        <v>0</v>
      </c>
      <c r="J144" s="26">
        <f t="shared" si="75"/>
        <v>0</v>
      </c>
      <c r="K144" s="26">
        <f t="shared" si="75"/>
        <v>0</v>
      </c>
      <c r="L144" s="26">
        <f t="shared" si="75"/>
        <v>0</v>
      </c>
      <c r="M144" s="26">
        <f t="shared" si="75"/>
        <v>0</v>
      </c>
      <c r="N144" s="26">
        <f t="shared" si="75"/>
        <v>0</v>
      </c>
      <c r="O144" s="26">
        <f t="shared" si="75"/>
        <v>0</v>
      </c>
      <c r="P144" s="26">
        <f t="shared" si="75"/>
        <v>0</v>
      </c>
      <c r="Q144" s="26">
        <f t="shared" si="75"/>
        <v>0</v>
      </c>
      <c r="R144" s="26">
        <f t="shared" si="75"/>
        <v>0</v>
      </c>
      <c r="S144" s="26">
        <f t="shared" si="75"/>
        <v>0</v>
      </c>
      <c r="T144" s="26">
        <f t="shared" si="75"/>
        <v>0</v>
      </c>
      <c r="U144" s="26">
        <f t="shared" si="75"/>
        <v>0</v>
      </c>
      <c r="V144" s="26">
        <f t="shared" si="75"/>
        <v>0</v>
      </c>
      <c r="W144" s="26">
        <f t="shared" si="75"/>
        <v>0</v>
      </c>
      <c r="X144" s="26">
        <f t="shared" si="75"/>
        <v>0</v>
      </c>
      <c r="Y144" s="26">
        <f t="shared" si="75"/>
        <v>0</v>
      </c>
      <c r="Z144" s="26">
        <f t="shared" si="75"/>
        <v>0</v>
      </c>
      <c r="AA144" s="26">
        <f t="shared" si="75"/>
        <v>0</v>
      </c>
      <c r="AB144" s="26">
        <f t="shared" si="75"/>
        <v>0</v>
      </c>
      <c r="AC144" s="26">
        <f t="shared" si="75"/>
        <v>0</v>
      </c>
      <c r="AD144" s="26">
        <f t="shared" si="75"/>
        <v>0</v>
      </c>
      <c r="AE144" s="26">
        <f t="shared" si="75"/>
        <v>0</v>
      </c>
      <c r="AF144" s="26">
        <f t="shared" si="75"/>
        <v>0</v>
      </c>
      <c r="AG144" s="26">
        <f t="shared" si="75"/>
        <v>0</v>
      </c>
      <c r="AH144" s="26">
        <f t="shared" si="75"/>
        <v>0</v>
      </c>
      <c r="AI144" s="26">
        <f t="shared" si="75"/>
        <v>0</v>
      </c>
      <c r="AJ144" s="26">
        <f t="shared" si="75"/>
        <v>0</v>
      </c>
      <c r="AK144" s="26">
        <f t="shared" si="75"/>
        <v>0</v>
      </c>
      <c r="AL144" s="26">
        <f t="shared" si="75"/>
        <v>0</v>
      </c>
      <c r="AM144" s="26">
        <f t="shared" si="75"/>
        <v>0</v>
      </c>
      <c r="AN144" s="26">
        <f t="shared" si="75"/>
        <v>0</v>
      </c>
      <c r="AO144" s="26">
        <f t="shared" si="75"/>
        <v>0</v>
      </c>
      <c r="AP144" s="26">
        <f t="shared" si="75"/>
        <v>0</v>
      </c>
      <c r="AQ144" s="26">
        <f t="shared" si="75"/>
        <v>0</v>
      </c>
      <c r="AR144" s="26">
        <f t="shared" si="75"/>
        <v>0</v>
      </c>
      <c r="AS144" s="26">
        <f t="shared" si="75"/>
        <v>0</v>
      </c>
      <c r="AT144" s="26">
        <f t="shared" si="75"/>
        <v>0</v>
      </c>
      <c r="AU144" s="26">
        <f t="shared" si="75"/>
        <v>0</v>
      </c>
      <c r="AV144" s="26">
        <f t="shared" si="75"/>
        <v>0</v>
      </c>
      <c r="AW144" s="26">
        <f t="shared" si="75"/>
        <v>0</v>
      </c>
      <c r="AX144" s="26">
        <f t="shared" si="75"/>
        <v>0</v>
      </c>
      <c r="AY144" s="26">
        <f t="shared" si="75"/>
        <v>0</v>
      </c>
      <c r="AZ144" s="26">
        <f t="shared" si="75"/>
        <v>0</v>
      </c>
      <c r="BA144" s="26">
        <f t="shared" si="75"/>
        <v>0</v>
      </c>
      <c r="BB144" s="26">
        <f t="shared" si="75"/>
        <v>0</v>
      </c>
      <c r="BC144" s="26">
        <f t="shared" si="75"/>
        <v>0</v>
      </c>
      <c r="BD144" s="26">
        <f t="shared" si="75"/>
        <v>0</v>
      </c>
      <c r="BE144" s="26">
        <f t="shared" si="75"/>
        <v>0</v>
      </c>
      <c r="BF144" s="26">
        <f t="shared" si="75"/>
        <v>0</v>
      </c>
      <c r="BG144" s="26">
        <f t="shared" si="75"/>
        <v>0</v>
      </c>
      <c r="BH144" s="26">
        <f t="shared" si="75"/>
        <v>0</v>
      </c>
      <c r="BI144" s="26">
        <f t="shared" si="75"/>
        <v>0</v>
      </c>
      <c r="BJ144" s="26">
        <f t="shared" si="75"/>
        <v>0</v>
      </c>
      <c r="BK144" s="26">
        <f t="shared" si="75"/>
        <v>0</v>
      </c>
      <c r="BL144" s="26">
        <f t="shared" si="75"/>
        <v>0</v>
      </c>
      <c r="BM144" s="26">
        <f t="shared" si="75"/>
        <v>0</v>
      </c>
      <c r="BN144" s="26">
        <f t="shared" si="75"/>
        <v>0</v>
      </c>
      <c r="BO144" s="26">
        <f t="shared" si="75"/>
        <v>0</v>
      </c>
      <c r="BP144" s="26">
        <f t="shared" si="75"/>
        <v>0</v>
      </c>
      <c r="BQ144" s="26">
        <f t="shared" si="75"/>
        <v>0</v>
      </c>
      <c r="BR144" s="26">
        <f t="shared" si="75"/>
        <v>0</v>
      </c>
      <c r="BS144" s="26">
        <f t="shared" si="71"/>
        <v>0</v>
      </c>
      <c r="BT144" s="26">
        <f t="shared" si="71"/>
        <v>0</v>
      </c>
      <c r="BU144" s="26">
        <f t="shared" si="71"/>
        <v>0</v>
      </c>
      <c r="BV144" s="26">
        <f t="shared" si="71"/>
        <v>0</v>
      </c>
      <c r="BW144" s="26">
        <f t="shared" si="71"/>
        <v>0</v>
      </c>
      <c r="BX144" s="26">
        <f t="shared" si="71"/>
        <v>0</v>
      </c>
      <c r="BY144" s="26">
        <f t="shared" si="71"/>
        <v>0</v>
      </c>
      <c r="BZ144" s="26">
        <f t="shared" si="71"/>
        <v>0</v>
      </c>
      <c r="CA144" s="26">
        <f t="shared" si="71"/>
        <v>0</v>
      </c>
      <c r="CB144" s="26">
        <f t="shared" si="71"/>
        <v>0</v>
      </c>
      <c r="CC144" s="26">
        <f t="shared" si="71"/>
        <v>0</v>
      </c>
      <c r="CD144" s="26">
        <f t="shared" si="71"/>
        <v>0</v>
      </c>
      <c r="CE144" s="26">
        <f t="shared" si="71"/>
        <v>0</v>
      </c>
      <c r="CF144" s="26">
        <f t="shared" si="71"/>
        <v>0</v>
      </c>
      <c r="CG144" s="26">
        <f t="shared" si="71"/>
        <v>0</v>
      </c>
      <c r="CH144" s="26">
        <f t="shared" si="71"/>
        <v>0</v>
      </c>
      <c r="CI144" s="26">
        <f t="shared" si="71"/>
        <v>0</v>
      </c>
      <c r="CJ144" s="26">
        <f t="shared" si="71"/>
        <v>0</v>
      </c>
      <c r="CK144" s="26">
        <f t="shared" si="71"/>
        <v>0</v>
      </c>
      <c r="CL144" s="26">
        <f t="shared" si="71"/>
        <v>0</v>
      </c>
      <c r="CM144" s="26">
        <f t="shared" si="71"/>
        <v>0</v>
      </c>
      <c r="CN144" s="26">
        <f t="shared" si="71"/>
        <v>0</v>
      </c>
      <c r="CO144" s="26">
        <f t="shared" si="71"/>
        <v>0</v>
      </c>
      <c r="CP144" s="26">
        <f t="shared" si="71"/>
        <v>0</v>
      </c>
      <c r="CQ144" s="26">
        <f t="shared" si="71"/>
        <v>0</v>
      </c>
      <c r="CR144" s="26">
        <f t="shared" si="71"/>
        <v>0</v>
      </c>
      <c r="CS144" s="26">
        <f t="shared" si="71"/>
        <v>0</v>
      </c>
      <c r="CT144" s="26">
        <f t="shared" si="71"/>
        <v>0</v>
      </c>
      <c r="CU144" s="26">
        <f t="shared" si="71"/>
        <v>0</v>
      </c>
      <c r="CV144" s="26">
        <f t="shared" si="71"/>
        <v>0</v>
      </c>
      <c r="CW144" s="26">
        <f t="shared" si="71"/>
        <v>0</v>
      </c>
      <c r="CX144" s="26">
        <f t="shared" si="71"/>
        <v>0</v>
      </c>
      <c r="CY144" s="26">
        <f t="shared" si="71"/>
        <v>0</v>
      </c>
      <c r="CZ144" s="26">
        <f t="shared" si="71"/>
        <v>0</v>
      </c>
      <c r="DA144" s="26">
        <f t="shared" si="71"/>
        <v>0</v>
      </c>
    </row>
    <row r="145" spans="6:105" hidden="1">
      <c r="F145" s="26" t="e">
        <f t="shared" si="56"/>
        <v>#VALUE!</v>
      </c>
      <c r="G145" s="26" t="e">
        <f t="shared" si="75"/>
        <v>#VALUE!</v>
      </c>
      <c r="H145" s="26" t="e">
        <f t="shared" si="75"/>
        <v>#VALUE!</v>
      </c>
      <c r="I145" s="26" t="e">
        <f t="shared" si="75"/>
        <v>#VALUE!</v>
      </c>
      <c r="J145" s="26" t="e">
        <f t="shared" si="75"/>
        <v>#VALUE!</v>
      </c>
      <c r="K145" s="26" t="e">
        <f t="shared" si="75"/>
        <v>#VALUE!</v>
      </c>
      <c r="L145" s="26" t="e">
        <f t="shared" si="75"/>
        <v>#VALUE!</v>
      </c>
      <c r="M145" s="26" t="e">
        <f t="shared" si="75"/>
        <v>#VALUE!</v>
      </c>
      <c r="N145" s="26" t="e">
        <f t="shared" si="75"/>
        <v>#VALUE!</v>
      </c>
      <c r="O145" s="26" t="e">
        <f t="shared" si="75"/>
        <v>#VALUE!</v>
      </c>
      <c r="P145" s="26" t="e">
        <f t="shared" si="75"/>
        <v>#VALUE!</v>
      </c>
      <c r="Q145" s="26" t="e">
        <f t="shared" si="75"/>
        <v>#VALUE!</v>
      </c>
      <c r="R145" s="26" t="e">
        <f t="shared" si="75"/>
        <v>#VALUE!</v>
      </c>
      <c r="S145" s="26" t="e">
        <f t="shared" si="75"/>
        <v>#VALUE!</v>
      </c>
      <c r="T145" s="26" t="e">
        <f t="shared" si="75"/>
        <v>#VALUE!</v>
      </c>
      <c r="U145" s="26" t="e">
        <f t="shared" si="75"/>
        <v>#VALUE!</v>
      </c>
      <c r="V145" s="26" t="e">
        <f t="shared" si="75"/>
        <v>#VALUE!</v>
      </c>
      <c r="W145" s="26" t="e">
        <f t="shared" si="75"/>
        <v>#VALUE!</v>
      </c>
      <c r="X145" s="26" t="e">
        <f t="shared" si="75"/>
        <v>#VALUE!</v>
      </c>
      <c r="Y145" s="26" t="e">
        <f t="shared" si="75"/>
        <v>#VALUE!</v>
      </c>
      <c r="Z145" s="26" t="e">
        <f t="shared" si="75"/>
        <v>#VALUE!</v>
      </c>
      <c r="AA145" s="26" t="e">
        <f t="shared" si="75"/>
        <v>#VALUE!</v>
      </c>
      <c r="AB145" s="26" t="e">
        <f t="shared" si="75"/>
        <v>#VALUE!</v>
      </c>
      <c r="AC145" s="26" t="e">
        <f t="shared" si="75"/>
        <v>#VALUE!</v>
      </c>
      <c r="AD145" s="26" t="e">
        <f t="shared" si="75"/>
        <v>#VALUE!</v>
      </c>
      <c r="AE145" s="26" t="e">
        <f t="shared" si="75"/>
        <v>#VALUE!</v>
      </c>
      <c r="AF145" s="26" t="e">
        <f t="shared" si="75"/>
        <v>#VALUE!</v>
      </c>
      <c r="AG145" s="26" t="e">
        <f t="shared" si="75"/>
        <v>#VALUE!</v>
      </c>
      <c r="AH145" s="26" t="e">
        <f t="shared" si="75"/>
        <v>#VALUE!</v>
      </c>
      <c r="AI145" s="26" t="e">
        <f t="shared" si="75"/>
        <v>#VALUE!</v>
      </c>
      <c r="AJ145" s="26" t="e">
        <f t="shared" si="75"/>
        <v>#VALUE!</v>
      </c>
      <c r="AK145" s="26" t="e">
        <f t="shared" si="75"/>
        <v>#VALUE!</v>
      </c>
      <c r="AL145" s="26" t="e">
        <f t="shared" si="75"/>
        <v>#VALUE!</v>
      </c>
      <c r="AM145" s="26" t="e">
        <f t="shared" si="75"/>
        <v>#VALUE!</v>
      </c>
      <c r="AN145" s="26" t="e">
        <f t="shared" si="75"/>
        <v>#VALUE!</v>
      </c>
      <c r="AO145" s="26" t="e">
        <f t="shared" si="75"/>
        <v>#VALUE!</v>
      </c>
      <c r="AP145" s="26" t="e">
        <f t="shared" si="75"/>
        <v>#VALUE!</v>
      </c>
      <c r="AQ145" s="26" t="e">
        <f t="shared" si="75"/>
        <v>#VALUE!</v>
      </c>
      <c r="AR145" s="26" t="e">
        <f t="shared" si="75"/>
        <v>#VALUE!</v>
      </c>
      <c r="AS145" s="26" t="e">
        <f t="shared" si="75"/>
        <v>#VALUE!</v>
      </c>
      <c r="AT145" s="26" t="e">
        <f t="shared" si="75"/>
        <v>#VALUE!</v>
      </c>
      <c r="AU145" s="26" t="e">
        <f t="shared" si="75"/>
        <v>#VALUE!</v>
      </c>
      <c r="AV145" s="26" t="e">
        <f t="shared" si="75"/>
        <v>#VALUE!</v>
      </c>
      <c r="AW145" s="26" t="e">
        <f t="shared" si="75"/>
        <v>#VALUE!</v>
      </c>
      <c r="AX145" s="26" t="e">
        <f t="shared" si="75"/>
        <v>#VALUE!</v>
      </c>
      <c r="AY145" s="26" t="e">
        <f t="shared" si="75"/>
        <v>#VALUE!</v>
      </c>
      <c r="AZ145" s="26" t="e">
        <f t="shared" si="75"/>
        <v>#VALUE!</v>
      </c>
      <c r="BA145" s="26" t="e">
        <f t="shared" si="75"/>
        <v>#VALUE!</v>
      </c>
      <c r="BB145" s="26" t="e">
        <f t="shared" si="75"/>
        <v>#VALUE!</v>
      </c>
      <c r="BC145" s="26" t="e">
        <f t="shared" si="75"/>
        <v>#VALUE!</v>
      </c>
      <c r="BD145" s="26" t="e">
        <f t="shared" si="75"/>
        <v>#VALUE!</v>
      </c>
      <c r="BE145" s="26" t="e">
        <f t="shared" si="75"/>
        <v>#VALUE!</v>
      </c>
      <c r="BF145" s="26" t="e">
        <f t="shared" si="75"/>
        <v>#VALUE!</v>
      </c>
      <c r="BG145" s="26" t="e">
        <f t="shared" si="75"/>
        <v>#VALUE!</v>
      </c>
      <c r="BH145" s="26" t="e">
        <f t="shared" si="75"/>
        <v>#VALUE!</v>
      </c>
      <c r="BI145" s="26" t="e">
        <f t="shared" si="75"/>
        <v>#VALUE!</v>
      </c>
      <c r="BJ145" s="26" t="e">
        <f t="shared" si="75"/>
        <v>#VALUE!</v>
      </c>
      <c r="BK145" s="26" t="e">
        <f t="shared" si="75"/>
        <v>#VALUE!</v>
      </c>
      <c r="BL145" s="26" t="e">
        <f t="shared" si="75"/>
        <v>#VALUE!</v>
      </c>
      <c r="BM145" s="26" t="e">
        <f t="shared" si="75"/>
        <v>#VALUE!</v>
      </c>
      <c r="BN145" s="26" t="e">
        <f t="shared" si="75"/>
        <v>#VALUE!</v>
      </c>
      <c r="BO145" s="26" t="e">
        <f t="shared" si="75"/>
        <v>#VALUE!</v>
      </c>
      <c r="BP145" s="26" t="e">
        <f t="shared" si="75"/>
        <v>#VALUE!</v>
      </c>
      <c r="BQ145" s="26" t="e">
        <f t="shared" si="75"/>
        <v>#VALUE!</v>
      </c>
      <c r="BR145" s="26" t="e">
        <f t="shared" si="75"/>
        <v>#VALUE!</v>
      </c>
      <c r="BS145" s="26" t="e">
        <f t="shared" si="71"/>
        <v>#VALUE!</v>
      </c>
      <c r="BT145" s="26" t="e">
        <f t="shared" si="71"/>
        <v>#VALUE!</v>
      </c>
      <c r="BU145" s="26" t="e">
        <f t="shared" si="71"/>
        <v>#VALUE!</v>
      </c>
      <c r="BV145" s="26" t="e">
        <f t="shared" si="71"/>
        <v>#VALUE!</v>
      </c>
      <c r="BW145" s="26" t="e">
        <f t="shared" si="71"/>
        <v>#VALUE!</v>
      </c>
      <c r="BX145" s="26" t="e">
        <f t="shared" ref="BS145:DA152" si="76">BX75+BX70+BX65</f>
        <v>#VALUE!</v>
      </c>
      <c r="BY145" s="26" t="e">
        <f t="shared" si="76"/>
        <v>#VALUE!</v>
      </c>
      <c r="BZ145" s="26" t="e">
        <f t="shared" si="76"/>
        <v>#VALUE!</v>
      </c>
      <c r="CA145" s="26" t="e">
        <f t="shared" si="76"/>
        <v>#VALUE!</v>
      </c>
      <c r="CB145" s="26" t="e">
        <f t="shared" si="76"/>
        <v>#VALUE!</v>
      </c>
      <c r="CC145" s="26" t="e">
        <f t="shared" si="76"/>
        <v>#VALUE!</v>
      </c>
      <c r="CD145" s="26" t="e">
        <f t="shared" si="76"/>
        <v>#VALUE!</v>
      </c>
      <c r="CE145" s="26" t="e">
        <f t="shared" si="76"/>
        <v>#VALUE!</v>
      </c>
      <c r="CF145" s="26" t="e">
        <f t="shared" si="76"/>
        <v>#VALUE!</v>
      </c>
      <c r="CG145" s="26" t="e">
        <f t="shared" si="76"/>
        <v>#VALUE!</v>
      </c>
      <c r="CH145" s="26" t="e">
        <f t="shared" si="76"/>
        <v>#VALUE!</v>
      </c>
      <c r="CI145" s="26" t="e">
        <f t="shared" si="76"/>
        <v>#VALUE!</v>
      </c>
      <c r="CJ145" s="26" t="e">
        <f t="shared" si="76"/>
        <v>#VALUE!</v>
      </c>
      <c r="CK145" s="26" t="e">
        <f t="shared" si="76"/>
        <v>#VALUE!</v>
      </c>
      <c r="CL145" s="26" t="e">
        <f t="shared" si="76"/>
        <v>#VALUE!</v>
      </c>
      <c r="CM145" s="26" t="e">
        <f t="shared" si="76"/>
        <v>#VALUE!</v>
      </c>
      <c r="CN145" s="26" t="e">
        <f t="shared" si="76"/>
        <v>#VALUE!</v>
      </c>
      <c r="CO145" s="26" t="e">
        <f t="shared" si="76"/>
        <v>#VALUE!</v>
      </c>
      <c r="CP145" s="26" t="e">
        <f t="shared" si="76"/>
        <v>#VALUE!</v>
      </c>
      <c r="CQ145" s="26" t="e">
        <f t="shared" si="76"/>
        <v>#VALUE!</v>
      </c>
      <c r="CR145" s="26" t="e">
        <f t="shared" si="76"/>
        <v>#VALUE!</v>
      </c>
      <c r="CS145" s="26" t="e">
        <f t="shared" si="76"/>
        <v>#VALUE!</v>
      </c>
      <c r="CT145" s="26" t="e">
        <f t="shared" si="76"/>
        <v>#VALUE!</v>
      </c>
      <c r="CU145" s="26" t="e">
        <f t="shared" si="76"/>
        <v>#VALUE!</v>
      </c>
      <c r="CV145" s="26" t="e">
        <f t="shared" si="76"/>
        <v>#VALUE!</v>
      </c>
      <c r="CW145" s="26" t="e">
        <f t="shared" si="76"/>
        <v>#VALUE!</v>
      </c>
      <c r="CX145" s="26" t="e">
        <f t="shared" si="76"/>
        <v>#VALUE!</v>
      </c>
      <c r="CY145" s="26" t="e">
        <f t="shared" si="76"/>
        <v>#VALUE!</v>
      </c>
      <c r="CZ145" s="26" t="e">
        <f t="shared" si="76"/>
        <v>#VALUE!</v>
      </c>
      <c r="DA145" s="26" t="e">
        <f t="shared" si="76"/>
        <v>#VALUE!</v>
      </c>
    </row>
    <row r="146" spans="6:105" hidden="1">
      <c r="F146" s="26">
        <f t="shared" si="56"/>
        <v>0</v>
      </c>
      <c r="G146" s="26">
        <f t="shared" si="75"/>
        <v>0</v>
      </c>
      <c r="H146" s="26">
        <f t="shared" si="75"/>
        <v>0</v>
      </c>
      <c r="I146" s="26">
        <f t="shared" si="75"/>
        <v>0</v>
      </c>
      <c r="J146" s="26">
        <f t="shared" si="75"/>
        <v>0</v>
      </c>
      <c r="K146" s="26">
        <f t="shared" si="75"/>
        <v>0</v>
      </c>
      <c r="L146" s="26">
        <f t="shared" si="75"/>
        <v>0</v>
      </c>
      <c r="M146" s="26">
        <f t="shared" si="75"/>
        <v>0</v>
      </c>
      <c r="N146" s="26">
        <f t="shared" si="75"/>
        <v>0</v>
      </c>
      <c r="O146" s="26">
        <f t="shared" si="75"/>
        <v>0</v>
      </c>
      <c r="P146" s="26">
        <f t="shared" si="75"/>
        <v>0</v>
      </c>
      <c r="Q146" s="26">
        <f t="shared" si="75"/>
        <v>0</v>
      </c>
      <c r="R146" s="26">
        <f t="shared" si="75"/>
        <v>0</v>
      </c>
      <c r="S146" s="26">
        <f t="shared" si="75"/>
        <v>0</v>
      </c>
      <c r="T146" s="26">
        <f t="shared" si="75"/>
        <v>0</v>
      </c>
      <c r="U146" s="26">
        <f t="shared" si="75"/>
        <v>0</v>
      </c>
      <c r="V146" s="26">
        <f t="shared" si="75"/>
        <v>0</v>
      </c>
      <c r="W146" s="26">
        <f t="shared" si="75"/>
        <v>0</v>
      </c>
      <c r="X146" s="26">
        <f t="shared" si="75"/>
        <v>0</v>
      </c>
      <c r="Y146" s="26">
        <f t="shared" si="75"/>
        <v>0</v>
      </c>
      <c r="Z146" s="26">
        <f t="shared" si="75"/>
        <v>0</v>
      </c>
      <c r="AA146" s="26">
        <f t="shared" si="75"/>
        <v>0</v>
      </c>
      <c r="AB146" s="26">
        <f t="shared" si="75"/>
        <v>0</v>
      </c>
      <c r="AC146" s="26">
        <f t="shared" si="75"/>
        <v>0</v>
      </c>
      <c r="AD146" s="26">
        <f t="shared" si="75"/>
        <v>0</v>
      </c>
      <c r="AE146" s="26">
        <f t="shared" si="75"/>
        <v>0</v>
      </c>
      <c r="AF146" s="26">
        <f t="shared" si="75"/>
        <v>0</v>
      </c>
      <c r="AG146" s="26">
        <f t="shared" si="75"/>
        <v>0</v>
      </c>
      <c r="AH146" s="26">
        <f t="shared" si="75"/>
        <v>0</v>
      </c>
      <c r="AI146" s="26">
        <f t="shared" si="75"/>
        <v>0</v>
      </c>
      <c r="AJ146" s="26">
        <f t="shared" si="75"/>
        <v>0</v>
      </c>
      <c r="AK146" s="26">
        <f t="shared" si="75"/>
        <v>0</v>
      </c>
      <c r="AL146" s="26">
        <f t="shared" si="75"/>
        <v>0</v>
      </c>
      <c r="AM146" s="26">
        <f t="shared" si="75"/>
        <v>0</v>
      </c>
      <c r="AN146" s="26">
        <f t="shared" si="75"/>
        <v>0</v>
      </c>
      <c r="AO146" s="26">
        <f t="shared" si="75"/>
        <v>0</v>
      </c>
      <c r="AP146" s="26">
        <f t="shared" si="75"/>
        <v>0</v>
      </c>
      <c r="AQ146" s="26">
        <f t="shared" si="75"/>
        <v>0</v>
      </c>
      <c r="AR146" s="26">
        <f t="shared" si="75"/>
        <v>0</v>
      </c>
      <c r="AS146" s="26">
        <f t="shared" si="75"/>
        <v>0</v>
      </c>
      <c r="AT146" s="26">
        <f t="shared" si="75"/>
        <v>0</v>
      </c>
      <c r="AU146" s="26">
        <f t="shared" si="75"/>
        <v>0</v>
      </c>
      <c r="AV146" s="26">
        <f t="shared" si="75"/>
        <v>0</v>
      </c>
      <c r="AW146" s="26">
        <f t="shared" si="75"/>
        <v>0</v>
      </c>
      <c r="AX146" s="26">
        <f t="shared" si="75"/>
        <v>0</v>
      </c>
      <c r="AY146" s="26">
        <f t="shared" si="75"/>
        <v>0</v>
      </c>
      <c r="AZ146" s="26">
        <f t="shared" si="75"/>
        <v>0</v>
      </c>
      <c r="BA146" s="26">
        <f t="shared" si="75"/>
        <v>0</v>
      </c>
      <c r="BB146" s="26">
        <f t="shared" si="75"/>
        <v>0</v>
      </c>
      <c r="BC146" s="26">
        <f t="shared" si="75"/>
        <v>0</v>
      </c>
      <c r="BD146" s="26">
        <f t="shared" si="75"/>
        <v>0</v>
      </c>
      <c r="BE146" s="26">
        <f t="shared" si="75"/>
        <v>0</v>
      </c>
      <c r="BF146" s="26">
        <f t="shared" si="75"/>
        <v>0</v>
      </c>
      <c r="BG146" s="26">
        <f t="shared" si="75"/>
        <v>0</v>
      </c>
      <c r="BH146" s="26">
        <f t="shared" si="75"/>
        <v>0</v>
      </c>
      <c r="BI146" s="26">
        <f t="shared" si="75"/>
        <v>0</v>
      </c>
      <c r="BJ146" s="26">
        <f t="shared" si="75"/>
        <v>0</v>
      </c>
      <c r="BK146" s="26">
        <f t="shared" si="75"/>
        <v>0</v>
      </c>
      <c r="BL146" s="26">
        <f t="shared" si="75"/>
        <v>0</v>
      </c>
      <c r="BM146" s="26">
        <f t="shared" si="75"/>
        <v>0</v>
      </c>
      <c r="BN146" s="26">
        <f t="shared" si="75"/>
        <v>0</v>
      </c>
      <c r="BO146" s="26">
        <f t="shared" si="75"/>
        <v>0</v>
      </c>
      <c r="BP146" s="26">
        <f t="shared" si="75"/>
        <v>0</v>
      </c>
      <c r="BQ146" s="26">
        <f t="shared" si="75"/>
        <v>0</v>
      </c>
      <c r="BR146" s="26">
        <f t="shared" si="75"/>
        <v>0</v>
      </c>
      <c r="BS146" s="26">
        <f t="shared" si="76"/>
        <v>0</v>
      </c>
      <c r="BT146" s="26">
        <f t="shared" si="76"/>
        <v>0</v>
      </c>
      <c r="BU146" s="26">
        <f t="shared" si="76"/>
        <v>0</v>
      </c>
      <c r="BV146" s="26">
        <f t="shared" si="76"/>
        <v>0</v>
      </c>
      <c r="BW146" s="26">
        <f t="shared" si="76"/>
        <v>0</v>
      </c>
      <c r="BX146" s="26">
        <f t="shared" si="76"/>
        <v>0</v>
      </c>
      <c r="BY146" s="26">
        <f t="shared" si="76"/>
        <v>0</v>
      </c>
      <c r="BZ146" s="26">
        <f t="shared" si="76"/>
        <v>0</v>
      </c>
      <c r="CA146" s="26">
        <f t="shared" si="76"/>
        <v>0</v>
      </c>
      <c r="CB146" s="26">
        <f t="shared" si="76"/>
        <v>0</v>
      </c>
      <c r="CC146" s="26">
        <f t="shared" si="76"/>
        <v>0</v>
      </c>
      <c r="CD146" s="26">
        <f t="shared" si="76"/>
        <v>0</v>
      </c>
      <c r="CE146" s="26">
        <f t="shared" si="76"/>
        <v>0</v>
      </c>
      <c r="CF146" s="26">
        <f t="shared" si="76"/>
        <v>0</v>
      </c>
      <c r="CG146" s="26">
        <f t="shared" si="76"/>
        <v>0</v>
      </c>
      <c r="CH146" s="26">
        <f t="shared" si="76"/>
        <v>0</v>
      </c>
      <c r="CI146" s="26">
        <f t="shared" si="76"/>
        <v>0</v>
      </c>
      <c r="CJ146" s="26">
        <f t="shared" si="76"/>
        <v>0</v>
      </c>
      <c r="CK146" s="26">
        <f t="shared" si="76"/>
        <v>0</v>
      </c>
      <c r="CL146" s="26">
        <f t="shared" si="76"/>
        <v>0</v>
      </c>
      <c r="CM146" s="26">
        <f t="shared" si="76"/>
        <v>0</v>
      </c>
      <c r="CN146" s="26">
        <f t="shared" si="76"/>
        <v>0</v>
      </c>
      <c r="CO146" s="26">
        <f t="shared" si="76"/>
        <v>0</v>
      </c>
      <c r="CP146" s="26">
        <f t="shared" si="76"/>
        <v>0</v>
      </c>
      <c r="CQ146" s="26">
        <f t="shared" si="76"/>
        <v>0</v>
      </c>
      <c r="CR146" s="26">
        <f t="shared" si="76"/>
        <v>0</v>
      </c>
      <c r="CS146" s="26">
        <f t="shared" si="76"/>
        <v>0</v>
      </c>
      <c r="CT146" s="26">
        <f t="shared" si="76"/>
        <v>0</v>
      </c>
      <c r="CU146" s="26">
        <f t="shared" si="76"/>
        <v>0</v>
      </c>
      <c r="CV146" s="26">
        <f t="shared" si="76"/>
        <v>0</v>
      </c>
      <c r="CW146" s="26">
        <f t="shared" si="76"/>
        <v>0</v>
      </c>
      <c r="CX146" s="26">
        <f t="shared" si="76"/>
        <v>0</v>
      </c>
      <c r="CY146" s="26">
        <f t="shared" si="76"/>
        <v>0</v>
      </c>
      <c r="CZ146" s="26">
        <f t="shared" si="76"/>
        <v>0</v>
      </c>
      <c r="DA146" s="26">
        <f t="shared" si="76"/>
        <v>0</v>
      </c>
    </row>
    <row r="147" spans="6:105" hidden="1">
      <c r="F147" s="26">
        <f t="shared" si="56"/>
        <v>0</v>
      </c>
      <c r="G147" s="26">
        <f t="shared" si="75"/>
        <v>0</v>
      </c>
      <c r="H147" s="26">
        <f t="shared" si="75"/>
        <v>0</v>
      </c>
      <c r="I147" s="26">
        <f t="shared" si="75"/>
        <v>0</v>
      </c>
      <c r="J147" s="26">
        <f t="shared" si="75"/>
        <v>0</v>
      </c>
      <c r="K147" s="26">
        <f t="shared" si="75"/>
        <v>0</v>
      </c>
      <c r="L147" s="26">
        <f t="shared" si="75"/>
        <v>0</v>
      </c>
      <c r="M147" s="26">
        <f t="shared" si="75"/>
        <v>0</v>
      </c>
      <c r="N147" s="26">
        <f t="shared" si="75"/>
        <v>0</v>
      </c>
      <c r="O147" s="26">
        <f t="shared" si="75"/>
        <v>0</v>
      </c>
      <c r="P147" s="26">
        <f t="shared" si="75"/>
        <v>0</v>
      </c>
      <c r="Q147" s="26">
        <f t="shared" si="75"/>
        <v>0</v>
      </c>
      <c r="R147" s="26">
        <f t="shared" si="75"/>
        <v>0</v>
      </c>
      <c r="S147" s="26">
        <f t="shared" si="75"/>
        <v>0</v>
      </c>
      <c r="T147" s="26">
        <f t="shared" si="75"/>
        <v>0</v>
      </c>
      <c r="U147" s="26">
        <f t="shared" si="75"/>
        <v>0</v>
      </c>
      <c r="V147" s="26">
        <f t="shared" si="75"/>
        <v>0</v>
      </c>
      <c r="W147" s="26">
        <f t="shared" si="75"/>
        <v>0</v>
      </c>
      <c r="X147" s="26">
        <f t="shared" si="75"/>
        <v>0</v>
      </c>
      <c r="Y147" s="26">
        <f t="shared" si="75"/>
        <v>0</v>
      </c>
      <c r="Z147" s="26">
        <f t="shared" si="75"/>
        <v>0</v>
      </c>
      <c r="AA147" s="26">
        <f t="shared" si="75"/>
        <v>0</v>
      </c>
      <c r="AB147" s="26">
        <f t="shared" si="75"/>
        <v>0</v>
      </c>
      <c r="AC147" s="26">
        <f t="shared" si="75"/>
        <v>0</v>
      </c>
      <c r="AD147" s="26">
        <f t="shared" si="75"/>
        <v>0</v>
      </c>
      <c r="AE147" s="26">
        <f t="shared" si="75"/>
        <v>0</v>
      </c>
      <c r="AF147" s="26">
        <f t="shared" si="75"/>
        <v>0</v>
      </c>
      <c r="AG147" s="26">
        <f t="shared" si="75"/>
        <v>0</v>
      </c>
      <c r="AH147" s="26">
        <f t="shared" si="75"/>
        <v>0</v>
      </c>
      <c r="AI147" s="26">
        <f t="shared" si="75"/>
        <v>0</v>
      </c>
      <c r="AJ147" s="26">
        <f t="shared" si="75"/>
        <v>0</v>
      </c>
      <c r="AK147" s="26">
        <f t="shared" si="75"/>
        <v>0</v>
      </c>
      <c r="AL147" s="26">
        <f t="shared" si="75"/>
        <v>0</v>
      </c>
      <c r="AM147" s="26">
        <f t="shared" si="75"/>
        <v>0</v>
      </c>
      <c r="AN147" s="26">
        <f t="shared" si="75"/>
        <v>0</v>
      </c>
      <c r="AO147" s="26">
        <f t="shared" si="75"/>
        <v>0</v>
      </c>
      <c r="AP147" s="26">
        <f t="shared" si="75"/>
        <v>0</v>
      </c>
      <c r="AQ147" s="26">
        <f t="shared" si="75"/>
        <v>0</v>
      </c>
      <c r="AR147" s="26">
        <f t="shared" si="75"/>
        <v>0</v>
      </c>
      <c r="AS147" s="26">
        <f t="shared" si="75"/>
        <v>0</v>
      </c>
      <c r="AT147" s="26">
        <f t="shared" si="75"/>
        <v>0</v>
      </c>
      <c r="AU147" s="26">
        <f t="shared" si="75"/>
        <v>0</v>
      </c>
      <c r="AV147" s="26">
        <f t="shared" si="75"/>
        <v>0</v>
      </c>
      <c r="AW147" s="26">
        <f t="shared" si="75"/>
        <v>0</v>
      </c>
      <c r="AX147" s="26">
        <f t="shared" si="75"/>
        <v>0</v>
      </c>
      <c r="AY147" s="26">
        <f t="shared" si="75"/>
        <v>0</v>
      </c>
      <c r="AZ147" s="26">
        <f t="shared" si="75"/>
        <v>0</v>
      </c>
      <c r="BA147" s="26">
        <f t="shared" si="75"/>
        <v>0</v>
      </c>
      <c r="BB147" s="26">
        <f t="shared" si="75"/>
        <v>0</v>
      </c>
      <c r="BC147" s="26">
        <f t="shared" si="75"/>
        <v>0</v>
      </c>
      <c r="BD147" s="26">
        <f t="shared" si="75"/>
        <v>0</v>
      </c>
      <c r="BE147" s="26">
        <f t="shared" si="75"/>
        <v>0</v>
      </c>
      <c r="BF147" s="26">
        <f t="shared" si="75"/>
        <v>0</v>
      </c>
      <c r="BG147" s="26">
        <f t="shared" si="75"/>
        <v>0</v>
      </c>
      <c r="BH147" s="26">
        <f t="shared" si="75"/>
        <v>0</v>
      </c>
      <c r="BI147" s="26">
        <f t="shared" si="75"/>
        <v>0</v>
      </c>
      <c r="BJ147" s="26">
        <f t="shared" si="75"/>
        <v>0</v>
      </c>
      <c r="BK147" s="26">
        <f t="shared" si="75"/>
        <v>0</v>
      </c>
      <c r="BL147" s="26">
        <f t="shared" si="75"/>
        <v>0</v>
      </c>
      <c r="BM147" s="26">
        <f t="shared" si="75"/>
        <v>0</v>
      </c>
      <c r="BN147" s="26">
        <f t="shared" si="75"/>
        <v>0</v>
      </c>
      <c r="BO147" s="26">
        <f t="shared" si="75"/>
        <v>0</v>
      </c>
      <c r="BP147" s="26">
        <f t="shared" si="75"/>
        <v>0</v>
      </c>
      <c r="BQ147" s="26">
        <f t="shared" si="75"/>
        <v>0</v>
      </c>
      <c r="BR147" s="26">
        <f t="shared" ref="BR147" si="77">BR77+BR72+BR67</f>
        <v>0</v>
      </c>
      <c r="BS147" s="26">
        <f t="shared" si="76"/>
        <v>0</v>
      </c>
      <c r="BT147" s="26">
        <f t="shared" si="76"/>
        <v>0</v>
      </c>
      <c r="BU147" s="26">
        <f t="shared" si="76"/>
        <v>0</v>
      </c>
      <c r="BV147" s="26">
        <f t="shared" si="76"/>
        <v>0</v>
      </c>
      <c r="BW147" s="26">
        <f t="shared" si="76"/>
        <v>0</v>
      </c>
      <c r="BX147" s="26">
        <f t="shared" si="76"/>
        <v>0</v>
      </c>
      <c r="BY147" s="26">
        <f t="shared" si="76"/>
        <v>0</v>
      </c>
      <c r="BZ147" s="26">
        <f t="shared" si="76"/>
        <v>0</v>
      </c>
      <c r="CA147" s="26">
        <f t="shared" si="76"/>
        <v>0</v>
      </c>
      <c r="CB147" s="26">
        <f t="shared" si="76"/>
        <v>0</v>
      </c>
      <c r="CC147" s="26">
        <f t="shared" si="76"/>
        <v>0</v>
      </c>
      <c r="CD147" s="26">
        <f t="shared" si="76"/>
        <v>0</v>
      </c>
      <c r="CE147" s="26">
        <f t="shared" si="76"/>
        <v>0</v>
      </c>
      <c r="CF147" s="26">
        <f t="shared" si="76"/>
        <v>0</v>
      </c>
      <c r="CG147" s="26">
        <f t="shared" si="76"/>
        <v>0</v>
      </c>
      <c r="CH147" s="26">
        <f t="shared" si="76"/>
        <v>0</v>
      </c>
      <c r="CI147" s="26">
        <f t="shared" si="76"/>
        <v>0</v>
      </c>
      <c r="CJ147" s="26">
        <f t="shared" si="76"/>
        <v>0</v>
      </c>
      <c r="CK147" s="26">
        <f t="shared" si="76"/>
        <v>0</v>
      </c>
      <c r="CL147" s="26">
        <f t="shared" si="76"/>
        <v>0</v>
      </c>
      <c r="CM147" s="26">
        <f t="shared" si="76"/>
        <v>0</v>
      </c>
      <c r="CN147" s="26">
        <f t="shared" si="76"/>
        <v>0</v>
      </c>
      <c r="CO147" s="26">
        <f t="shared" si="76"/>
        <v>0</v>
      </c>
      <c r="CP147" s="26">
        <f t="shared" si="76"/>
        <v>0</v>
      </c>
      <c r="CQ147" s="26">
        <f t="shared" si="76"/>
        <v>0</v>
      </c>
      <c r="CR147" s="26">
        <f t="shared" si="76"/>
        <v>0</v>
      </c>
      <c r="CS147" s="26">
        <f t="shared" si="76"/>
        <v>0</v>
      </c>
      <c r="CT147" s="26">
        <f t="shared" si="76"/>
        <v>0</v>
      </c>
      <c r="CU147" s="26">
        <f t="shared" si="76"/>
        <v>0</v>
      </c>
      <c r="CV147" s="26">
        <f t="shared" si="76"/>
        <v>0</v>
      </c>
      <c r="CW147" s="26">
        <f t="shared" si="76"/>
        <v>0</v>
      </c>
      <c r="CX147" s="26">
        <f t="shared" si="76"/>
        <v>0</v>
      </c>
      <c r="CY147" s="26">
        <f t="shared" si="76"/>
        <v>0</v>
      </c>
      <c r="CZ147" s="26">
        <f t="shared" si="76"/>
        <v>0</v>
      </c>
      <c r="DA147" s="26">
        <f t="shared" si="76"/>
        <v>0</v>
      </c>
    </row>
    <row r="148" spans="6:105" hidden="1">
      <c r="F148" s="26">
        <f t="shared" ref="F148:F166" si="78">F78+F73+F68</f>
        <v>0</v>
      </c>
      <c r="G148" s="26">
        <f t="shared" ref="G148:BR151" si="79">G78+G73+G68</f>
        <v>0</v>
      </c>
      <c r="H148" s="26">
        <f t="shared" si="79"/>
        <v>0</v>
      </c>
      <c r="I148" s="26">
        <f t="shared" si="79"/>
        <v>0</v>
      </c>
      <c r="J148" s="26">
        <f t="shared" si="79"/>
        <v>0</v>
      </c>
      <c r="K148" s="26">
        <f t="shared" si="79"/>
        <v>0</v>
      </c>
      <c r="L148" s="26">
        <f t="shared" si="79"/>
        <v>0</v>
      </c>
      <c r="M148" s="26">
        <f t="shared" si="79"/>
        <v>0</v>
      </c>
      <c r="N148" s="26">
        <f t="shared" si="79"/>
        <v>0</v>
      </c>
      <c r="O148" s="26">
        <f t="shared" si="79"/>
        <v>0</v>
      </c>
      <c r="P148" s="26">
        <f t="shared" si="79"/>
        <v>0</v>
      </c>
      <c r="Q148" s="26">
        <f t="shared" si="79"/>
        <v>0</v>
      </c>
      <c r="R148" s="26">
        <f t="shared" si="79"/>
        <v>0</v>
      </c>
      <c r="S148" s="26">
        <f t="shared" si="79"/>
        <v>0</v>
      </c>
      <c r="T148" s="26">
        <f t="shared" si="79"/>
        <v>0</v>
      </c>
      <c r="U148" s="26">
        <f t="shared" si="79"/>
        <v>0</v>
      </c>
      <c r="V148" s="26">
        <f t="shared" si="79"/>
        <v>0</v>
      </c>
      <c r="W148" s="26">
        <f t="shared" si="79"/>
        <v>0</v>
      </c>
      <c r="X148" s="26">
        <f t="shared" si="79"/>
        <v>0</v>
      </c>
      <c r="Y148" s="26">
        <f t="shared" si="79"/>
        <v>0</v>
      </c>
      <c r="Z148" s="26">
        <f t="shared" si="79"/>
        <v>0</v>
      </c>
      <c r="AA148" s="26">
        <f t="shared" si="79"/>
        <v>0</v>
      </c>
      <c r="AB148" s="26">
        <f t="shared" si="79"/>
        <v>0</v>
      </c>
      <c r="AC148" s="26">
        <f t="shared" si="79"/>
        <v>0</v>
      </c>
      <c r="AD148" s="26">
        <f t="shared" si="79"/>
        <v>0</v>
      </c>
      <c r="AE148" s="26">
        <f t="shared" si="79"/>
        <v>0</v>
      </c>
      <c r="AF148" s="26">
        <f t="shared" si="79"/>
        <v>0</v>
      </c>
      <c r="AG148" s="26">
        <f t="shared" si="79"/>
        <v>0</v>
      </c>
      <c r="AH148" s="26">
        <f t="shared" si="79"/>
        <v>0</v>
      </c>
      <c r="AI148" s="26">
        <f t="shared" si="79"/>
        <v>0</v>
      </c>
      <c r="AJ148" s="26">
        <f t="shared" si="79"/>
        <v>0</v>
      </c>
      <c r="AK148" s="26">
        <f t="shared" si="79"/>
        <v>0</v>
      </c>
      <c r="AL148" s="26">
        <f t="shared" si="79"/>
        <v>0</v>
      </c>
      <c r="AM148" s="26">
        <f t="shared" si="79"/>
        <v>0</v>
      </c>
      <c r="AN148" s="26">
        <f t="shared" si="79"/>
        <v>0</v>
      </c>
      <c r="AO148" s="26">
        <f t="shared" si="79"/>
        <v>0</v>
      </c>
      <c r="AP148" s="26">
        <f t="shared" si="79"/>
        <v>0</v>
      </c>
      <c r="AQ148" s="26">
        <f t="shared" si="79"/>
        <v>0</v>
      </c>
      <c r="AR148" s="26">
        <f t="shared" si="79"/>
        <v>0</v>
      </c>
      <c r="AS148" s="26">
        <f t="shared" si="79"/>
        <v>0</v>
      </c>
      <c r="AT148" s="26">
        <f t="shared" si="79"/>
        <v>0</v>
      </c>
      <c r="AU148" s="26">
        <f t="shared" si="79"/>
        <v>0</v>
      </c>
      <c r="AV148" s="26">
        <f t="shared" si="79"/>
        <v>0</v>
      </c>
      <c r="AW148" s="26">
        <f t="shared" si="79"/>
        <v>0</v>
      </c>
      <c r="AX148" s="26">
        <f t="shared" si="79"/>
        <v>0</v>
      </c>
      <c r="AY148" s="26">
        <f t="shared" si="79"/>
        <v>0</v>
      </c>
      <c r="AZ148" s="26">
        <f t="shared" si="79"/>
        <v>0</v>
      </c>
      <c r="BA148" s="26">
        <f t="shared" si="79"/>
        <v>0</v>
      </c>
      <c r="BB148" s="26">
        <f t="shared" si="79"/>
        <v>0</v>
      </c>
      <c r="BC148" s="26">
        <f t="shared" si="79"/>
        <v>0</v>
      </c>
      <c r="BD148" s="26">
        <f t="shared" si="79"/>
        <v>0</v>
      </c>
      <c r="BE148" s="26">
        <f t="shared" si="79"/>
        <v>0</v>
      </c>
      <c r="BF148" s="26">
        <f t="shared" si="79"/>
        <v>0</v>
      </c>
      <c r="BG148" s="26">
        <f t="shared" si="79"/>
        <v>0</v>
      </c>
      <c r="BH148" s="26">
        <f t="shared" si="79"/>
        <v>0</v>
      </c>
      <c r="BI148" s="26">
        <f t="shared" si="79"/>
        <v>0</v>
      </c>
      <c r="BJ148" s="26">
        <f t="shared" si="79"/>
        <v>0</v>
      </c>
      <c r="BK148" s="26">
        <f t="shared" si="79"/>
        <v>0</v>
      </c>
      <c r="BL148" s="26">
        <f t="shared" si="79"/>
        <v>0</v>
      </c>
      <c r="BM148" s="26">
        <f t="shared" si="79"/>
        <v>0</v>
      </c>
      <c r="BN148" s="26">
        <f t="shared" si="79"/>
        <v>0</v>
      </c>
      <c r="BO148" s="26">
        <f t="shared" si="79"/>
        <v>0</v>
      </c>
      <c r="BP148" s="26">
        <f t="shared" si="79"/>
        <v>0</v>
      </c>
      <c r="BQ148" s="26">
        <f t="shared" si="79"/>
        <v>0</v>
      </c>
      <c r="BR148" s="26">
        <f t="shared" si="79"/>
        <v>0</v>
      </c>
      <c r="BS148" s="26">
        <f t="shared" si="76"/>
        <v>0</v>
      </c>
      <c r="BT148" s="26">
        <f t="shared" si="76"/>
        <v>0</v>
      </c>
      <c r="BU148" s="26">
        <f t="shared" si="76"/>
        <v>0</v>
      </c>
      <c r="BV148" s="26">
        <f t="shared" si="76"/>
        <v>0</v>
      </c>
      <c r="BW148" s="26">
        <f t="shared" si="76"/>
        <v>0</v>
      </c>
      <c r="BX148" s="26">
        <f t="shared" si="76"/>
        <v>0</v>
      </c>
      <c r="BY148" s="26">
        <f t="shared" si="76"/>
        <v>0</v>
      </c>
      <c r="BZ148" s="26">
        <f t="shared" si="76"/>
        <v>0</v>
      </c>
      <c r="CA148" s="26">
        <f t="shared" si="76"/>
        <v>0</v>
      </c>
      <c r="CB148" s="26">
        <f t="shared" si="76"/>
        <v>0</v>
      </c>
      <c r="CC148" s="26">
        <f t="shared" si="76"/>
        <v>0</v>
      </c>
      <c r="CD148" s="26">
        <f t="shared" si="76"/>
        <v>0</v>
      </c>
      <c r="CE148" s="26">
        <f t="shared" si="76"/>
        <v>0</v>
      </c>
      <c r="CF148" s="26">
        <f t="shared" si="76"/>
        <v>0</v>
      </c>
      <c r="CG148" s="26">
        <f t="shared" si="76"/>
        <v>0</v>
      </c>
      <c r="CH148" s="26">
        <f t="shared" si="76"/>
        <v>0</v>
      </c>
      <c r="CI148" s="26">
        <f t="shared" si="76"/>
        <v>0</v>
      </c>
      <c r="CJ148" s="26">
        <f t="shared" si="76"/>
        <v>0</v>
      </c>
      <c r="CK148" s="26">
        <f t="shared" si="76"/>
        <v>0</v>
      </c>
      <c r="CL148" s="26">
        <f t="shared" si="76"/>
        <v>0</v>
      </c>
      <c r="CM148" s="26">
        <f t="shared" si="76"/>
        <v>0</v>
      </c>
      <c r="CN148" s="26">
        <f t="shared" si="76"/>
        <v>0</v>
      </c>
      <c r="CO148" s="26">
        <f t="shared" si="76"/>
        <v>0</v>
      </c>
      <c r="CP148" s="26">
        <f t="shared" si="76"/>
        <v>0</v>
      </c>
      <c r="CQ148" s="26">
        <f t="shared" si="76"/>
        <v>0</v>
      </c>
      <c r="CR148" s="26">
        <f t="shared" si="76"/>
        <v>0</v>
      </c>
      <c r="CS148" s="26">
        <f t="shared" si="76"/>
        <v>0</v>
      </c>
      <c r="CT148" s="26">
        <f t="shared" si="76"/>
        <v>0</v>
      </c>
      <c r="CU148" s="26">
        <f t="shared" si="76"/>
        <v>0</v>
      </c>
      <c r="CV148" s="26">
        <f t="shared" si="76"/>
        <v>0</v>
      </c>
      <c r="CW148" s="26">
        <f t="shared" si="76"/>
        <v>0</v>
      </c>
      <c r="CX148" s="26">
        <f t="shared" si="76"/>
        <v>0</v>
      </c>
      <c r="CY148" s="26">
        <f t="shared" si="76"/>
        <v>0</v>
      </c>
      <c r="CZ148" s="26">
        <f t="shared" si="76"/>
        <v>0</v>
      </c>
      <c r="DA148" s="26">
        <f t="shared" si="76"/>
        <v>0</v>
      </c>
    </row>
    <row r="149" spans="6:105" hidden="1">
      <c r="F149" s="26">
        <f t="shared" si="78"/>
        <v>0</v>
      </c>
      <c r="G149" s="26">
        <f t="shared" si="79"/>
        <v>0</v>
      </c>
      <c r="H149" s="26">
        <f t="shared" si="79"/>
        <v>0</v>
      </c>
      <c r="I149" s="26">
        <f t="shared" si="79"/>
        <v>0</v>
      </c>
      <c r="J149" s="26">
        <f t="shared" si="79"/>
        <v>0</v>
      </c>
      <c r="K149" s="26">
        <f t="shared" si="79"/>
        <v>0</v>
      </c>
      <c r="L149" s="26">
        <f t="shared" si="79"/>
        <v>0</v>
      </c>
      <c r="M149" s="26">
        <f t="shared" si="79"/>
        <v>0</v>
      </c>
      <c r="N149" s="26">
        <f t="shared" si="79"/>
        <v>0</v>
      </c>
      <c r="O149" s="26">
        <f t="shared" si="79"/>
        <v>0</v>
      </c>
      <c r="P149" s="26">
        <f t="shared" si="79"/>
        <v>0</v>
      </c>
      <c r="Q149" s="26">
        <f t="shared" si="79"/>
        <v>0</v>
      </c>
      <c r="R149" s="26">
        <f t="shared" si="79"/>
        <v>0</v>
      </c>
      <c r="S149" s="26">
        <f t="shared" si="79"/>
        <v>0</v>
      </c>
      <c r="T149" s="26">
        <f t="shared" si="79"/>
        <v>0</v>
      </c>
      <c r="U149" s="26">
        <f t="shared" si="79"/>
        <v>0</v>
      </c>
      <c r="V149" s="26">
        <f t="shared" si="79"/>
        <v>0</v>
      </c>
      <c r="W149" s="26">
        <f t="shared" si="79"/>
        <v>0</v>
      </c>
      <c r="X149" s="26">
        <f t="shared" si="79"/>
        <v>0</v>
      </c>
      <c r="Y149" s="26">
        <f t="shared" si="79"/>
        <v>0</v>
      </c>
      <c r="Z149" s="26">
        <f t="shared" si="79"/>
        <v>0</v>
      </c>
      <c r="AA149" s="26">
        <f t="shared" si="79"/>
        <v>0</v>
      </c>
      <c r="AB149" s="26">
        <f t="shared" si="79"/>
        <v>0</v>
      </c>
      <c r="AC149" s="26">
        <f t="shared" si="79"/>
        <v>0</v>
      </c>
      <c r="AD149" s="26">
        <f t="shared" si="79"/>
        <v>0</v>
      </c>
      <c r="AE149" s="26">
        <f t="shared" si="79"/>
        <v>0</v>
      </c>
      <c r="AF149" s="26">
        <f t="shared" si="79"/>
        <v>0</v>
      </c>
      <c r="AG149" s="26">
        <f t="shared" si="79"/>
        <v>0</v>
      </c>
      <c r="AH149" s="26">
        <f t="shared" si="79"/>
        <v>0</v>
      </c>
      <c r="AI149" s="26">
        <f t="shared" si="79"/>
        <v>0</v>
      </c>
      <c r="AJ149" s="26">
        <f t="shared" si="79"/>
        <v>0</v>
      </c>
      <c r="AK149" s="26">
        <f t="shared" si="79"/>
        <v>0</v>
      </c>
      <c r="AL149" s="26">
        <f t="shared" si="79"/>
        <v>0</v>
      </c>
      <c r="AM149" s="26">
        <f t="shared" si="79"/>
        <v>0</v>
      </c>
      <c r="AN149" s="26">
        <f t="shared" si="79"/>
        <v>0</v>
      </c>
      <c r="AO149" s="26">
        <f t="shared" si="79"/>
        <v>0</v>
      </c>
      <c r="AP149" s="26">
        <f t="shared" si="79"/>
        <v>0</v>
      </c>
      <c r="AQ149" s="26">
        <f t="shared" si="79"/>
        <v>0</v>
      </c>
      <c r="AR149" s="26">
        <f t="shared" si="79"/>
        <v>0</v>
      </c>
      <c r="AS149" s="26">
        <f t="shared" si="79"/>
        <v>0</v>
      </c>
      <c r="AT149" s="26">
        <f t="shared" si="79"/>
        <v>0</v>
      </c>
      <c r="AU149" s="26">
        <f t="shared" si="79"/>
        <v>0</v>
      </c>
      <c r="AV149" s="26">
        <f t="shared" si="79"/>
        <v>0</v>
      </c>
      <c r="AW149" s="26">
        <f t="shared" si="79"/>
        <v>0</v>
      </c>
      <c r="AX149" s="26">
        <f t="shared" si="79"/>
        <v>0</v>
      </c>
      <c r="AY149" s="26">
        <f t="shared" si="79"/>
        <v>0</v>
      </c>
      <c r="AZ149" s="26">
        <f t="shared" si="79"/>
        <v>0</v>
      </c>
      <c r="BA149" s="26">
        <f t="shared" si="79"/>
        <v>0</v>
      </c>
      <c r="BB149" s="26">
        <f t="shared" si="79"/>
        <v>0</v>
      </c>
      <c r="BC149" s="26">
        <f t="shared" si="79"/>
        <v>0</v>
      </c>
      <c r="BD149" s="26">
        <f t="shared" si="79"/>
        <v>0</v>
      </c>
      <c r="BE149" s="26">
        <f t="shared" si="79"/>
        <v>0</v>
      </c>
      <c r="BF149" s="26">
        <f t="shared" si="79"/>
        <v>0</v>
      </c>
      <c r="BG149" s="26">
        <f t="shared" si="79"/>
        <v>0</v>
      </c>
      <c r="BH149" s="26">
        <f t="shared" si="79"/>
        <v>0</v>
      </c>
      <c r="BI149" s="26">
        <f t="shared" si="79"/>
        <v>0</v>
      </c>
      <c r="BJ149" s="26">
        <f t="shared" si="79"/>
        <v>0</v>
      </c>
      <c r="BK149" s="26">
        <f t="shared" si="79"/>
        <v>0</v>
      </c>
      <c r="BL149" s="26">
        <f t="shared" si="79"/>
        <v>0</v>
      </c>
      <c r="BM149" s="26">
        <f t="shared" si="79"/>
        <v>0</v>
      </c>
      <c r="BN149" s="26">
        <f t="shared" si="79"/>
        <v>0</v>
      </c>
      <c r="BO149" s="26">
        <f t="shared" si="79"/>
        <v>0</v>
      </c>
      <c r="BP149" s="26">
        <f t="shared" si="79"/>
        <v>0</v>
      </c>
      <c r="BQ149" s="26">
        <f t="shared" si="79"/>
        <v>0</v>
      </c>
      <c r="BR149" s="26">
        <f t="shared" si="79"/>
        <v>0</v>
      </c>
      <c r="BS149" s="26">
        <f t="shared" si="76"/>
        <v>0</v>
      </c>
      <c r="BT149" s="26">
        <f t="shared" si="76"/>
        <v>0</v>
      </c>
      <c r="BU149" s="26">
        <f t="shared" si="76"/>
        <v>0</v>
      </c>
      <c r="BV149" s="26">
        <f t="shared" si="76"/>
        <v>0</v>
      </c>
      <c r="BW149" s="26">
        <f t="shared" si="76"/>
        <v>0</v>
      </c>
      <c r="BX149" s="26">
        <f t="shared" si="76"/>
        <v>0</v>
      </c>
      <c r="BY149" s="26">
        <f t="shared" si="76"/>
        <v>0</v>
      </c>
      <c r="BZ149" s="26">
        <f t="shared" si="76"/>
        <v>0</v>
      </c>
      <c r="CA149" s="26">
        <f t="shared" si="76"/>
        <v>0</v>
      </c>
      <c r="CB149" s="26">
        <f t="shared" si="76"/>
        <v>0</v>
      </c>
      <c r="CC149" s="26">
        <f t="shared" si="76"/>
        <v>0</v>
      </c>
      <c r="CD149" s="26">
        <f t="shared" si="76"/>
        <v>0</v>
      </c>
      <c r="CE149" s="26">
        <f t="shared" si="76"/>
        <v>0</v>
      </c>
      <c r="CF149" s="26">
        <f t="shared" si="76"/>
        <v>0</v>
      </c>
      <c r="CG149" s="26">
        <f t="shared" si="76"/>
        <v>0</v>
      </c>
      <c r="CH149" s="26">
        <f t="shared" si="76"/>
        <v>0</v>
      </c>
      <c r="CI149" s="26">
        <f t="shared" si="76"/>
        <v>0</v>
      </c>
      <c r="CJ149" s="26">
        <f t="shared" si="76"/>
        <v>0</v>
      </c>
      <c r="CK149" s="26">
        <f t="shared" si="76"/>
        <v>0</v>
      </c>
      <c r="CL149" s="26">
        <f t="shared" si="76"/>
        <v>0</v>
      </c>
      <c r="CM149" s="26">
        <f t="shared" si="76"/>
        <v>0</v>
      </c>
      <c r="CN149" s="26">
        <f t="shared" si="76"/>
        <v>0</v>
      </c>
      <c r="CO149" s="26">
        <f t="shared" si="76"/>
        <v>0</v>
      </c>
      <c r="CP149" s="26">
        <f t="shared" si="76"/>
        <v>0</v>
      </c>
      <c r="CQ149" s="26">
        <f t="shared" si="76"/>
        <v>0</v>
      </c>
      <c r="CR149" s="26">
        <f t="shared" si="76"/>
        <v>0</v>
      </c>
      <c r="CS149" s="26">
        <f t="shared" si="76"/>
        <v>0</v>
      </c>
      <c r="CT149" s="26">
        <f t="shared" si="76"/>
        <v>0</v>
      </c>
      <c r="CU149" s="26">
        <f t="shared" si="76"/>
        <v>0</v>
      </c>
      <c r="CV149" s="26">
        <f t="shared" si="76"/>
        <v>0</v>
      </c>
      <c r="CW149" s="26">
        <f t="shared" si="76"/>
        <v>0</v>
      </c>
      <c r="CX149" s="26">
        <f t="shared" si="76"/>
        <v>0</v>
      </c>
      <c r="CY149" s="26">
        <f t="shared" si="76"/>
        <v>0</v>
      </c>
      <c r="CZ149" s="26">
        <f t="shared" si="76"/>
        <v>0</v>
      </c>
      <c r="DA149" s="26">
        <f t="shared" si="76"/>
        <v>0</v>
      </c>
    </row>
    <row r="150" spans="6:105" hidden="1">
      <c r="F150" s="26" t="e">
        <f t="shared" si="78"/>
        <v>#VALUE!</v>
      </c>
      <c r="G150" s="26" t="e">
        <f t="shared" si="79"/>
        <v>#VALUE!</v>
      </c>
      <c r="H150" s="26" t="e">
        <f t="shared" si="79"/>
        <v>#VALUE!</v>
      </c>
      <c r="I150" s="26" t="e">
        <f t="shared" si="79"/>
        <v>#VALUE!</v>
      </c>
      <c r="J150" s="26" t="e">
        <f t="shared" si="79"/>
        <v>#VALUE!</v>
      </c>
      <c r="K150" s="26" t="e">
        <f t="shared" si="79"/>
        <v>#VALUE!</v>
      </c>
      <c r="L150" s="26" t="e">
        <f t="shared" si="79"/>
        <v>#VALUE!</v>
      </c>
      <c r="M150" s="26" t="e">
        <f t="shared" si="79"/>
        <v>#VALUE!</v>
      </c>
      <c r="N150" s="26" t="e">
        <f t="shared" si="79"/>
        <v>#VALUE!</v>
      </c>
      <c r="O150" s="26" t="e">
        <f t="shared" si="79"/>
        <v>#VALUE!</v>
      </c>
      <c r="P150" s="26" t="e">
        <f t="shared" si="79"/>
        <v>#VALUE!</v>
      </c>
      <c r="Q150" s="26" t="e">
        <f t="shared" si="79"/>
        <v>#VALUE!</v>
      </c>
      <c r="R150" s="26" t="e">
        <f t="shared" si="79"/>
        <v>#VALUE!</v>
      </c>
      <c r="S150" s="26" t="e">
        <f t="shared" si="79"/>
        <v>#VALUE!</v>
      </c>
      <c r="T150" s="26" t="e">
        <f t="shared" si="79"/>
        <v>#VALUE!</v>
      </c>
      <c r="U150" s="26" t="e">
        <f t="shared" si="79"/>
        <v>#VALUE!</v>
      </c>
      <c r="V150" s="26" t="e">
        <f t="shared" si="79"/>
        <v>#VALUE!</v>
      </c>
      <c r="W150" s="26" t="e">
        <f t="shared" si="79"/>
        <v>#VALUE!</v>
      </c>
      <c r="X150" s="26" t="e">
        <f t="shared" si="79"/>
        <v>#VALUE!</v>
      </c>
      <c r="Y150" s="26" t="e">
        <f t="shared" si="79"/>
        <v>#VALUE!</v>
      </c>
      <c r="Z150" s="26" t="e">
        <f t="shared" si="79"/>
        <v>#VALUE!</v>
      </c>
      <c r="AA150" s="26" t="e">
        <f t="shared" si="79"/>
        <v>#VALUE!</v>
      </c>
      <c r="AB150" s="26" t="e">
        <f t="shared" si="79"/>
        <v>#VALUE!</v>
      </c>
      <c r="AC150" s="26" t="e">
        <f t="shared" si="79"/>
        <v>#VALUE!</v>
      </c>
      <c r="AD150" s="26" t="e">
        <f t="shared" si="79"/>
        <v>#VALUE!</v>
      </c>
      <c r="AE150" s="26" t="e">
        <f t="shared" si="79"/>
        <v>#VALUE!</v>
      </c>
      <c r="AF150" s="26" t="e">
        <f t="shared" si="79"/>
        <v>#VALUE!</v>
      </c>
      <c r="AG150" s="26" t="e">
        <f t="shared" si="79"/>
        <v>#VALUE!</v>
      </c>
      <c r="AH150" s="26" t="e">
        <f t="shared" si="79"/>
        <v>#VALUE!</v>
      </c>
      <c r="AI150" s="26" t="e">
        <f t="shared" si="79"/>
        <v>#VALUE!</v>
      </c>
      <c r="AJ150" s="26" t="e">
        <f t="shared" si="79"/>
        <v>#VALUE!</v>
      </c>
      <c r="AK150" s="26" t="e">
        <f t="shared" si="79"/>
        <v>#VALUE!</v>
      </c>
      <c r="AL150" s="26" t="e">
        <f t="shared" si="79"/>
        <v>#VALUE!</v>
      </c>
      <c r="AM150" s="26" t="e">
        <f t="shared" si="79"/>
        <v>#VALUE!</v>
      </c>
      <c r="AN150" s="26" t="e">
        <f t="shared" si="79"/>
        <v>#VALUE!</v>
      </c>
      <c r="AO150" s="26" t="e">
        <f t="shared" si="79"/>
        <v>#VALUE!</v>
      </c>
      <c r="AP150" s="26" t="e">
        <f t="shared" si="79"/>
        <v>#VALUE!</v>
      </c>
      <c r="AQ150" s="26" t="e">
        <f t="shared" si="79"/>
        <v>#VALUE!</v>
      </c>
      <c r="AR150" s="26" t="e">
        <f t="shared" si="79"/>
        <v>#VALUE!</v>
      </c>
      <c r="AS150" s="26" t="e">
        <f t="shared" si="79"/>
        <v>#VALUE!</v>
      </c>
      <c r="AT150" s="26" t="e">
        <f t="shared" si="79"/>
        <v>#VALUE!</v>
      </c>
      <c r="AU150" s="26" t="e">
        <f t="shared" si="79"/>
        <v>#VALUE!</v>
      </c>
      <c r="AV150" s="26" t="e">
        <f t="shared" si="79"/>
        <v>#VALUE!</v>
      </c>
      <c r="AW150" s="26" t="e">
        <f t="shared" si="79"/>
        <v>#VALUE!</v>
      </c>
      <c r="AX150" s="26" t="e">
        <f t="shared" si="79"/>
        <v>#VALUE!</v>
      </c>
      <c r="AY150" s="26" t="e">
        <f t="shared" si="79"/>
        <v>#VALUE!</v>
      </c>
      <c r="AZ150" s="26" t="e">
        <f t="shared" si="79"/>
        <v>#VALUE!</v>
      </c>
      <c r="BA150" s="26" t="e">
        <f t="shared" si="79"/>
        <v>#VALUE!</v>
      </c>
      <c r="BB150" s="26" t="e">
        <f t="shared" si="79"/>
        <v>#VALUE!</v>
      </c>
      <c r="BC150" s="26" t="e">
        <f t="shared" si="79"/>
        <v>#VALUE!</v>
      </c>
      <c r="BD150" s="26" t="e">
        <f t="shared" si="79"/>
        <v>#VALUE!</v>
      </c>
      <c r="BE150" s="26" t="e">
        <f t="shared" si="79"/>
        <v>#VALUE!</v>
      </c>
      <c r="BF150" s="26" t="e">
        <f t="shared" si="79"/>
        <v>#VALUE!</v>
      </c>
      <c r="BG150" s="26" t="e">
        <f t="shared" si="79"/>
        <v>#VALUE!</v>
      </c>
      <c r="BH150" s="26" t="e">
        <f t="shared" si="79"/>
        <v>#VALUE!</v>
      </c>
      <c r="BI150" s="26" t="e">
        <f t="shared" si="79"/>
        <v>#VALUE!</v>
      </c>
      <c r="BJ150" s="26" t="e">
        <f t="shared" si="79"/>
        <v>#VALUE!</v>
      </c>
      <c r="BK150" s="26" t="e">
        <f t="shared" si="79"/>
        <v>#VALUE!</v>
      </c>
      <c r="BL150" s="26" t="e">
        <f t="shared" si="79"/>
        <v>#VALUE!</v>
      </c>
      <c r="BM150" s="26" t="e">
        <f t="shared" si="79"/>
        <v>#VALUE!</v>
      </c>
      <c r="BN150" s="26" t="e">
        <f t="shared" si="79"/>
        <v>#VALUE!</v>
      </c>
      <c r="BO150" s="26" t="e">
        <f t="shared" si="79"/>
        <v>#VALUE!</v>
      </c>
      <c r="BP150" s="26" t="e">
        <f t="shared" si="79"/>
        <v>#VALUE!</v>
      </c>
      <c r="BQ150" s="26" t="e">
        <f t="shared" si="79"/>
        <v>#VALUE!</v>
      </c>
      <c r="BR150" s="26" t="e">
        <f t="shared" si="79"/>
        <v>#VALUE!</v>
      </c>
      <c r="BS150" s="26" t="e">
        <f t="shared" si="76"/>
        <v>#VALUE!</v>
      </c>
      <c r="BT150" s="26" t="e">
        <f t="shared" si="76"/>
        <v>#VALUE!</v>
      </c>
      <c r="BU150" s="26" t="e">
        <f t="shared" si="76"/>
        <v>#VALUE!</v>
      </c>
      <c r="BV150" s="26" t="e">
        <f t="shared" si="76"/>
        <v>#VALUE!</v>
      </c>
      <c r="BW150" s="26" t="e">
        <f t="shared" si="76"/>
        <v>#VALUE!</v>
      </c>
      <c r="BX150" s="26" t="e">
        <f t="shared" si="76"/>
        <v>#VALUE!</v>
      </c>
      <c r="BY150" s="26" t="e">
        <f t="shared" si="76"/>
        <v>#VALUE!</v>
      </c>
      <c r="BZ150" s="26" t="e">
        <f t="shared" si="76"/>
        <v>#VALUE!</v>
      </c>
      <c r="CA150" s="26" t="e">
        <f t="shared" si="76"/>
        <v>#VALUE!</v>
      </c>
      <c r="CB150" s="26" t="e">
        <f t="shared" si="76"/>
        <v>#VALUE!</v>
      </c>
      <c r="CC150" s="26" t="e">
        <f t="shared" si="76"/>
        <v>#VALUE!</v>
      </c>
      <c r="CD150" s="26" t="e">
        <f t="shared" si="76"/>
        <v>#VALUE!</v>
      </c>
      <c r="CE150" s="26" t="e">
        <f t="shared" si="76"/>
        <v>#VALUE!</v>
      </c>
      <c r="CF150" s="26" t="e">
        <f t="shared" si="76"/>
        <v>#VALUE!</v>
      </c>
      <c r="CG150" s="26" t="e">
        <f t="shared" si="76"/>
        <v>#VALUE!</v>
      </c>
      <c r="CH150" s="26" t="e">
        <f t="shared" si="76"/>
        <v>#VALUE!</v>
      </c>
      <c r="CI150" s="26" t="e">
        <f t="shared" si="76"/>
        <v>#VALUE!</v>
      </c>
      <c r="CJ150" s="26" t="e">
        <f t="shared" si="76"/>
        <v>#VALUE!</v>
      </c>
      <c r="CK150" s="26" t="e">
        <f t="shared" si="76"/>
        <v>#VALUE!</v>
      </c>
      <c r="CL150" s="26" t="e">
        <f t="shared" si="76"/>
        <v>#VALUE!</v>
      </c>
      <c r="CM150" s="26" t="e">
        <f t="shared" si="76"/>
        <v>#VALUE!</v>
      </c>
      <c r="CN150" s="26" t="e">
        <f t="shared" si="76"/>
        <v>#VALUE!</v>
      </c>
      <c r="CO150" s="26" t="e">
        <f t="shared" si="76"/>
        <v>#VALUE!</v>
      </c>
      <c r="CP150" s="26" t="e">
        <f t="shared" si="76"/>
        <v>#VALUE!</v>
      </c>
      <c r="CQ150" s="26" t="e">
        <f t="shared" si="76"/>
        <v>#VALUE!</v>
      </c>
      <c r="CR150" s="26" t="e">
        <f t="shared" si="76"/>
        <v>#VALUE!</v>
      </c>
      <c r="CS150" s="26" t="e">
        <f t="shared" si="76"/>
        <v>#VALUE!</v>
      </c>
      <c r="CT150" s="26" t="e">
        <f t="shared" si="76"/>
        <v>#VALUE!</v>
      </c>
      <c r="CU150" s="26" t="e">
        <f t="shared" si="76"/>
        <v>#VALUE!</v>
      </c>
      <c r="CV150" s="26" t="e">
        <f t="shared" si="76"/>
        <v>#VALUE!</v>
      </c>
      <c r="CW150" s="26" t="e">
        <f t="shared" si="76"/>
        <v>#VALUE!</v>
      </c>
      <c r="CX150" s="26" t="e">
        <f t="shared" si="76"/>
        <v>#VALUE!</v>
      </c>
      <c r="CY150" s="26" t="e">
        <f t="shared" si="76"/>
        <v>#VALUE!</v>
      </c>
      <c r="CZ150" s="26" t="e">
        <f t="shared" si="76"/>
        <v>#VALUE!</v>
      </c>
      <c r="DA150" s="26" t="e">
        <f t="shared" si="76"/>
        <v>#VALUE!</v>
      </c>
    </row>
    <row r="151" spans="6:105" hidden="1">
      <c r="F151" s="26">
        <f t="shared" si="78"/>
        <v>0</v>
      </c>
      <c r="G151" s="26">
        <f t="shared" si="79"/>
        <v>0</v>
      </c>
      <c r="H151" s="26">
        <f t="shared" si="79"/>
        <v>0</v>
      </c>
      <c r="I151" s="26">
        <f t="shared" si="79"/>
        <v>0</v>
      </c>
      <c r="J151" s="26">
        <f t="shared" si="79"/>
        <v>0</v>
      </c>
      <c r="K151" s="26">
        <f t="shared" si="79"/>
        <v>0</v>
      </c>
      <c r="L151" s="26">
        <f t="shared" si="79"/>
        <v>0</v>
      </c>
      <c r="M151" s="26">
        <f t="shared" si="79"/>
        <v>0</v>
      </c>
      <c r="N151" s="26">
        <f t="shared" si="79"/>
        <v>0</v>
      </c>
      <c r="O151" s="26">
        <f t="shared" si="79"/>
        <v>0</v>
      </c>
      <c r="P151" s="26">
        <f t="shared" si="79"/>
        <v>0</v>
      </c>
      <c r="Q151" s="26">
        <f t="shared" si="79"/>
        <v>0</v>
      </c>
      <c r="R151" s="26">
        <f t="shared" si="79"/>
        <v>0</v>
      </c>
      <c r="S151" s="26">
        <f t="shared" si="79"/>
        <v>0</v>
      </c>
      <c r="T151" s="26">
        <f t="shared" si="79"/>
        <v>0</v>
      </c>
      <c r="U151" s="26">
        <f t="shared" si="79"/>
        <v>0</v>
      </c>
      <c r="V151" s="26">
        <f t="shared" si="79"/>
        <v>0</v>
      </c>
      <c r="W151" s="26">
        <f t="shared" si="79"/>
        <v>0</v>
      </c>
      <c r="X151" s="26">
        <f t="shared" si="79"/>
        <v>0</v>
      </c>
      <c r="Y151" s="26">
        <f t="shared" si="79"/>
        <v>0</v>
      </c>
      <c r="Z151" s="26">
        <f t="shared" si="79"/>
        <v>0</v>
      </c>
      <c r="AA151" s="26">
        <f t="shared" si="79"/>
        <v>0</v>
      </c>
      <c r="AB151" s="26">
        <f t="shared" si="79"/>
        <v>0</v>
      </c>
      <c r="AC151" s="26">
        <f t="shared" si="79"/>
        <v>0</v>
      </c>
      <c r="AD151" s="26">
        <f t="shared" si="79"/>
        <v>0</v>
      </c>
      <c r="AE151" s="26">
        <f t="shared" si="79"/>
        <v>0</v>
      </c>
      <c r="AF151" s="26">
        <f t="shared" si="79"/>
        <v>0</v>
      </c>
      <c r="AG151" s="26">
        <f t="shared" si="79"/>
        <v>0</v>
      </c>
      <c r="AH151" s="26">
        <f t="shared" si="79"/>
        <v>0</v>
      </c>
      <c r="AI151" s="26">
        <f t="shared" si="79"/>
        <v>0</v>
      </c>
      <c r="AJ151" s="26">
        <f t="shared" si="79"/>
        <v>0</v>
      </c>
      <c r="AK151" s="26">
        <f t="shared" si="79"/>
        <v>0</v>
      </c>
      <c r="AL151" s="26">
        <f t="shared" si="79"/>
        <v>0</v>
      </c>
      <c r="AM151" s="26">
        <f t="shared" si="79"/>
        <v>0</v>
      </c>
      <c r="AN151" s="26">
        <f t="shared" si="79"/>
        <v>0</v>
      </c>
      <c r="AO151" s="26">
        <f t="shared" si="79"/>
        <v>0</v>
      </c>
      <c r="AP151" s="26">
        <f t="shared" si="79"/>
        <v>0</v>
      </c>
      <c r="AQ151" s="26">
        <f t="shared" si="79"/>
        <v>0</v>
      </c>
      <c r="AR151" s="26">
        <f t="shared" si="79"/>
        <v>0</v>
      </c>
      <c r="AS151" s="26">
        <f t="shared" si="79"/>
        <v>0</v>
      </c>
      <c r="AT151" s="26">
        <f t="shared" si="79"/>
        <v>0</v>
      </c>
      <c r="AU151" s="26">
        <f t="shared" si="79"/>
        <v>0</v>
      </c>
      <c r="AV151" s="26">
        <f t="shared" si="79"/>
        <v>0</v>
      </c>
      <c r="AW151" s="26">
        <f t="shared" si="79"/>
        <v>0</v>
      </c>
      <c r="AX151" s="26">
        <f t="shared" si="79"/>
        <v>0</v>
      </c>
      <c r="AY151" s="26">
        <f t="shared" si="79"/>
        <v>0</v>
      </c>
      <c r="AZ151" s="26">
        <f t="shared" si="79"/>
        <v>0</v>
      </c>
      <c r="BA151" s="26">
        <f t="shared" si="79"/>
        <v>0</v>
      </c>
      <c r="BB151" s="26">
        <f t="shared" si="79"/>
        <v>0</v>
      </c>
      <c r="BC151" s="26">
        <f t="shared" si="79"/>
        <v>0</v>
      </c>
      <c r="BD151" s="26">
        <f t="shared" si="79"/>
        <v>0</v>
      </c>
      <c r="BE151" s="26">
        <f t="shared" si="79"/>
        <v>0</v>
      </c>
      <c r="BF151" s="26">
        <f t="shared" si="79"/>
        <v>0</v>
      </c>
      <c r="BG151" s="26">
        <f t="shared" si="79"/>
        <v>0</v>
      </c>
      <c r="BH151" s="26">
        <f t="shared" si="79"/>
        <v>0</v>
      </c>
      <c r="BI151" s="26">
        <f t="shared" si="79"/>
        <v>0</v>
      </c>
      <c r="BJ151" s="26">
        <f t="shared" si="79"/>
        <v>0</v>
      </c>
      <c r="BK151" s="26">
        <f t="shared" si="79"/>
        <v>0</v>
      </c>
      <c r="BL151" s="26">
        <f t="shared" si="79"/>
        <v>0</v>
      </c>
      <c r="BM151" s="26">
        <f t="shared" si="79"/>
        <v>0</v>
      </c>
      <c r="BN151" s="26">
        <f t="shared" si="79"/>
        <v>0</v>
      </c>
      <c r="BO151" s="26">
        <f t="shared" si="79"/>
        <v>0</v>
      </c>
      <c r="BP151" s="26">
        <f t="shared" si="79"/>
        <v>0</v>
      </c>
      <c r="BQ151" s="26">
        <f t="shared" si="79"/>
        <v>0</v>
      </c>
      <c r="BR151" s="26">
        <f t="shared" ref="BR151" si="80">BR81+BR76+BR71</f>
        <v>0</v>
      </c>
      <c r="BS151" s="26">
        <f t="shared" si="76"/>
        <v>0</v>
      </c>
      <c r="BT151" s="26">
        <f t="shared" si="76"/>
        <v>0</v>
      </c>
      <c r="BU151" s="26">
        <f t="shared" si="76"/>
        <v>0</v>
      </c>
      <c r="BV151" s="26">
        <f t="shared" si="76"/>
        <v>0</v>
      </c>
      <c r="BW151" s="26">
        <f t="shared" si="76"/>
        <v>0</v>
      </c>
      <c r="BX151" s="26">
        <f t="shared" si="76"/>
        <v>0</v>
      </c>
      <c r="BY151" s="26">
        <f t="shared" si="76"/>
        <v>0</v>
      </c>
      <c r="BZ151" s="26">
        <f t="shared" si="76"/>
        <v>0</v>
      </c>
      <c r="CA151" s="26">
        <f t="shared" si="76"/>
        <v>0</v>
      </c>
      <c r="CB151" s="26">
        <f t="shared" si="76"/>
        <v>0</v>
      </c>
      <c r="CC151" s="26">
        <f t="shared" si="76"/>
        <v>0</v>
      </c>
      <c r="CD151" s="26">
        <f t="shared" si="76"/>
        <v>0</v>
      </c>
      <c r="CE151" s="26">
        <f t="shared" si="76"/>
        <v>0</v>
      </c>
      <c r="CF151" s="26">
        <f t="shared" si="76"/>
        <v>0</v>
      </c>
      <c r="CG151" s="26">
        <f t="shared" si="76"/>
        <v>0</v>
      </c>
      <c r="CH151" s="26">
        <f t="shared" si="76"/>
        <v>0</v>
      </c>
      <c r="CI151" s="26">
        <f t="shared" si="76"/>
        <v>0</v>
      </c>
      <c r="CJ151" s="26">
        <f t="shared" si="76"/>
        <v>0</v>
      </c>
      <c r="CK151" s="26">
        <f t="shared" si="76"/>
        <v>0</v>
      </c>
      <c r="CL151" s="26">
        <f t="shared" si="76"/>
        <v>0</v>
      </c>
      <c r="CM151" s="26">
        <f t="shared" si="76"/>
        <v>0</v>
      </c>
      <c r="CN151" s="26">
        <f t="shared" si="76"/>
        <v>0</v>
      </c>
      <c r="CO151" s="26">
        <f t="shared" si="76"/>
        <v>0</v>
      </c>
      <c r="CP151" s="26">
        <f t="shared" si="76"/>
        <v>0</v>
      </c>
      <c r="CQ151" s="26">
        <f t="shared" si="76"/>
        <v>0</v>
      </c>
      <c r="CR151" s="26">
        <f t="shared" si="76"/>
        <v>0</v>
      </c>
      <c r="CS151" s="26">
        <f t="shared" si="76"/>
        <v>0</v>
      </c>
      <c r="CT151" s="26">
        <f t="shared" si="76"/>
        <v>0</v>
      </c>
      <c r="CU151" s="26">
        <f t="shared" si="76"/>
        <v>0</v>
      </c>
      <c r="CV151" s="26">
        <f t="shared" si="76"/>
        <v>0</v>
      </c>
      <c r="CW151" s="26">
        <f t="shared" si="76"/>
        <v>0</v>
      </c>
      <c r="CX151" s="26">
        <f t="shared" si="76"/>
        <v>0</v>
      </c>
      <c r="CY151" s="26">
        <f t="shared" si="76"/>
        <v>0</v>
      </c>
      <c r="CZ151" s="26">
        <f t="shared" si="76"/>
        <v>0</v>
      </c>
      <c r="DA151" s="26">
        <f t="shared" si="76"/>
        <v>0</v>
      </c>
    </row>
    <row r="152" spans="6:105" hidden="1">
      <c r="F152" s="26">
        <f t="shared" si="78"/>
        <v>0</v>
      </c>
      <c r="G152" s="26">
        <f t="shared" ref="G152:BR155" si="81">G82+G77+G72</f>
        <v>0</v>
      </c>
      <c r="H152" s="26">
        <f t="shared" si="81"/>
        <v>0</v>
      </c>
      <c r="I152" s="26">
        <f t="shared" si="81"/>
        <v>0</v>
      </c>
      <c r="J152" s="26">
        <f t="shared" si="81"/>
        <v>0</v>
      </c>
      <c r="K152" s="26">
        <f t="shared" si="81"/>
        <v>0</v>
      </c>
      <c r="L152" s="26">
        <f t="shared" si="81"/>
        <v>0</v>
      </c>
      <c r="M152" s="26">
        <f t="shared" si="81"/>
        <v>0</v>
      </c>
      <c r="N152" s="26">
        <f t="shared" si="81"/>
        <v>0</v>
      </c>
      <c r="O152" s="26">
        <f t="shared" si="81"/>
        <v>0</v>
      </c>
      <c r="P152" s="26">
        <f t="shared" si="81"/>
        <v>0</v>
      </c>
      <c r="Q152" s="26">
        <f t="shared" si="81"/>
        <v>0</v>
      </c>
      <c r="R152" s="26">
        <f t="shared" si="81"/>
        <v>0</v>
      </c>
      <c r="S152" s="26">
        <f t="shared" si="81"/>
        <v>0</v>
      </c>
      <c r="T152" s="26">
        <f t="shared" si="81"/>
        <v>0</v>
      </c>
      <c r="U152" s="26">
        <f t="shared" si="81"/>
        <v>0</v>
      </c>
      <c r="V152" s="26">
        <f t="shared" si="81"/>
        <v>0</v>
      </c>
      <c r="W152" s="26">
        <f t="shared" si="81"/>
        <v>0</v>
      </c>
      <c r="X152" s="26">
        <f t="shared" si="81"/>
        <v>0</v>
      </c>
      <c r="Y152" s="26">
        <f t="shared" si="81"/>
        <v>0</v>
      </c>
      <c r="Z152" s="26">
        <f t="shared" si="81"/>
        <v>0</v>
      </c>
      <c r="AA152" s="26">
        <f t="shared" si="81"/>
        <v>0</v>
      </c>
      <c r="AB152" s="26">
        <f t="shared" si="81"/>
        <v>0</v>
      </c>
      <c r="AC152" s="26">
        <f t="shared" si="81"/>
        <v>0</v>
      </c>
      <c r="AD152" s="26">
        <f t="shared" si="81"/>
        <v>0</v>
      </c>
      <c r="AE152" s="26">
        <f t="shared" si="81"/>
        <v>0</v>
      </c>
      <c r="AF152" s="26">
        <f t="shared" si="81"/>
        <v>0</v>
      </c>
      <c r="AG152" s="26">
        <f t="shared" si="81"/>
        <v>0</v>
      </c>
      <c r="AH152" s="26">
        <f t="shared" si="81"/>
        <v>0</v>
      </c>
      <c r="AI152" s="26">
        <f t="shared" si="81"/>
        <v>0</v>
      </c>
      <c r="AJ152" s="26">
        <f t="shared" si="81"/>
        <v>0</v>
      </c>
      <c r="AK152" s="26">
        <f t="shared" si="81"/>
        <v>0</v>
      </c>
      <c r="AL152" s="26">
        <f t="shared" si="81"/>
        <v>0</v>
      </c>
      <c r="AM152" s="26">
        <f t="shared" si="81"/>
        <v>0</v>
      </c>
      <c r="AN152" s="26">
        <f t="shared" si="81"/>
        <v>0</v>
      </c>
      <c r="AO152" s="26">
        <f t="shared" si="81"/>
        <v>0</v>
      </c>
      <c r="AP152" s="26">
        <f t="shared" si="81"/>
        <v>0</v>
      </c>
      <c r="AQ152" s="26">
        <f t="shared" si="81"/>
        <v>0</v>
      </c>
      <c r="AR152" s="26">
        <f t="shared" si="81"/>
        <v>0</v>
      </c>
      <c r="AS152" s="26">
        <f t="shared" si="81"/>
        <v>0</v>
      </c>
      <c r="AT152" s="26">
        <f t="shared" si="81"/>
        <v>0</v>
      </c>
      <c r="AU152" s="26">
        <f t="shared" si="81"/>
        <v>0</v>
      </c>
      <c r="AV152" s="26">
        <f t="shared" si="81"/>
        <v>0</v>
      </c>
      <c r="AW152" s="26">
        <f t="shared" si="81"/>
        <v>0</v>
      </c>
      <c r="AX152" s="26">
        <f t="shared" si="81"/>
        <v>0</v>
      </c>
      <c r="AY152" s="26">
        <f t="shared" si="81"/>
        <v>0</v>
      </c>
      <c r="AZ152" s="26">
        <f t="shared" si="81"/>
        <v>0</v>
      </c>
      <c r="BA152" s="26">
        <f t="shared" si="81"/>
        <v>0</v>
      </c>
      <c r="BB152" s="26">
        <f t="shared" si="81"/>
        <v>0</v>
      </c>
      <c r="BC152" s="26">
        <f t="shared" si="81"/>
        <v>0</v>
      </c>
      <c r="BD152" s="26">
        <f t="shared" si="81"/>
        <v>0</v>
      </c>
      <c r="BE152" s="26">
        <f t="shared" si="81"/>
        <v>0</v>
      </c>
      <c r="BF152" s="26">
        <f t="shared" si="81"/>
        <v>0</v>
      </c>
      <c r="BG152" s="26">
        <f t="shared" si="81"/>
        <v>0</v>
      </c>
      <c r="BH152" s="26">
        <f t="shared" si="81"/>
        <v>0</v>
      </c>
      <c r="BI152" s="26">
        <f t="shared" si="81"/>
        <v>0</v>
      </c>
      <c r="BJ152" s="26">
        <f t="shared" si="81"/>
        <v>0</v>
      </c>
      <c r="BK152" s="26">
        <f t="shared" si="81"/>
        <v>0</v>
      </c>
      <c r="BL152" s="26">
        <f t="shared" si="81"/>
        <v>0</v>
      </c>
      <c r="BM152" s="26">
        <f t="shared" si="81"/>
        <v>0</v>
      </c>
      <c r="BN152" s="26">
        <f t="shared" si="81"/>
        <v>0</v>
      </c>
      <c r="BO152" s="26">
        <f t="shared" si="81"/>
        <v>0</v>
      </c>
      <c r="BP152" s="26">
        <f t="shared" si="81"/>
        <v>0</v>
      </c>
      <c r="BQ152" s="26">
        <f t="shared" si="81"/>
        <v>0</v>
      </c>
      <c r="BR152" s="26">
        <f t="shared" si="81"/>
        <v>0</v>
      </c>
      <c r="BS152" s="26">
        <f t="shared" si="76"/>
        <v>0</v>
      </c>
      <c r="BT152" s="26">
        <f t="shared" si="76"/>
        <v>0</v>
      </c>
      <c r="BU152" s="26">
        <f t="shared" si="76"/>
        <v>0</v>
      </c>
      <c r="BV152" s="26">
        <f t="shared" si="76"/>
        <v>0</v>
      </c>
      <c r="BW152" s="26">
        <f t="shared" si="76"/>
        <v>0</v>
      </c>
      <c r="BX152" s="26">
        <f t="shared" si="76"/>
        <v>0</v>
      </c>
      <c r="BY152" s="26">
        <f t="shared" si="76"/>
        <v>0</v>
      </c>
      <c r="BZ152" s="26">
        <f t="shared" si="76"/>
        <v>0</v>
      </c>
      <c r="CA152" s="26">
        <f t="shared" si="76"/>
        <v>0</v>
      </c>
      <c r="CB152" s="26">
        <f t="shared" si="76"/>
        <v>0</v>
      </c>
      <c r="CC152" s="26">
        <f t="shared" si="76"/>
        <v>0</v>
      </c>
      <c r="CD152" s="26">
        <f t="shared" si="76"/>
        <v>0</v>
      </c>
      <c r="CE152" s="26">
        <f t="shared" si="76"/>
        <v>0</v>
      </c>
      <c r="CF152" s="26">
        <f t="shared" si="76"/>
        <v>0</v>
      </c>
      <c r="CG152" s="26">
        <f t="shared" si="76"/>
        <v>0</v>
      </c>
      <c r="CH152" s="26">
        <f t="shared" ref="BS152:DA159" si="82">CH82+CH77+CH72</f>
        <v>0</v>
      </c>
      <c r="CI152" s="26">
        <f t="shared" si="82"/>
        <v>0</v>
      </c>
      <c r="CJ152" s="26">
        <f t="shared" si="82"/>
        <v>0</v>
      </c>
      <c r="CK152" s="26">
        <f t="shared" si="82"/>
        <v>0</v>
      </c>
      <c r="CL152" s="26">
        <f t="shared" si="82"/>
        <v>0</v>
      </c>
      <c r="CM152" s="26">
        <f t="shared" si="82"/>
        <v>0</v>
      </c>
      <c r="CN152" s="26">
        <f t="shared" si="82"/>
        <v>0</v>
      </c>
      <c r="CO152" s="26">
        <f t="shared" si="82"/>
        <v>0</v>
      </c>
      <c r="CP152" s="26">
        <f t="shared" si="82"/>
        <v>0</v>
      </c>
      <c r="CQ152" s="26">
        <f t="shared" si="82"/>
        <v>0</v>
      </c>
      <c r="CR152" s="26">
        <f t="shared" si="82"/>
        <v>0</v>
      </c>
      <c r="CS152" s="26">
        <f t="shared" si="82"/>
        <v>0</v>
      </c>
      <c r="CT152" s="26">
        <f t="shared" si="82"/>
        <v>0</v>
      </c>
      <c r="CU152" s="26">
        <f t="shared" si="82"/>
        <v>0</v>
      </c>
      <c r="CV152" s="26">
        <f t="shared" si="82"/>
        <v>0</v>
      </c>
      <c r="CW152" s="26">
        <f t="shared" si="82"/>
        <v>0</v>
      </c>
      <c r="CX152" s="26">
        <f t="shared" si="82"/>
        <v>0</v>
      </c>
      <c r="CY152" s="26">
        <f t="shared" si="82"/>
        <v>0</v>
      </c>
      <c r="CZ152" s="26">
        <f t="shared" si="82"/>
        <v>0</v>
      </c>
      <c r="DA152" s="26">
        <f t="shared" si="82"/>
        <v>0</v>
      </c>
    </row>
    <row r="153" spans="6:105" hidden="1">
      <c r="F153" s="26">
        <f t="shared" si="78"/>
        <v>0</v>
      </c>
      <c r="G153" s="26">
        <f t="shared" si="81"/>
        <v>0</v>
      </c>
      <c r="H153" s="26">
        <f t="shared" si="81"/>
        <v>0</v>
      </c>
      <c r="I153" s="26">
        <f t="shared" si="81"/>
        <v>0</v>
      </c>
      <c r="J153" s="26">
        <f t="shared" si="81"/>
        <v>0</v>
      </c>
      <c r="K153" s="26">
        <f t="shared" si="81"/>
        <v>0</v>
      </c>
      <c r="L153" s="26">
        <f t="shared" si="81"/>
        <v>0</v>
      </c>
      <c r="M153" s="26">
        <f t="shared" si="81"/>
        <v>0</v>
      </c>
      <c r="N153" s="26">
        <f t="shared" si="81"/>
        <v>0</v>
      </c>
      <c r="O153" s="26">
        <f t="shared" si="81"/>
        <v>0</v>
      </c>
      <c r="P153" s="26">
        <f t="shared" si="81"/>
        <v>0</v>
      </c>
      <c r="Q153" s="26">
        <f t="shared" si="81"/>
        <v>0</v>
      </c>
      <c r="R153" s="26">
        <f t="shared" si="81"/>
        <v>0</v>
      </c>
      <c r="S153" s="26">
        <f t="shared" si="81"/>
        <v>0</v>
      </c>
      <c r="T153" s="26">
        <f t="shared" si="81"/>
        <v>0</v>
      </c>
      <c r="U153" s="26">
        <f t="shared" si="81"/>
        <v>0</v>
      </c>
      <c r="V153" s="26">
        <f t="shared" si="81"/>
        <v>0</v>
      </c>
      <c r="W153" s="26">
        <f t="shared" si="81"/>
        <v>0</v>
      </c>
      <c r="X153" s="26">
        <f t="shared" si="81"/>
        <v>0</v>
      </c>
      <c r="Y153" s="26">
        <f t="shared" si="81"/>
        <v>0</v>
      </c>
      <c r="Z153" s="26">
        <f t="shared" si="81"/>
        <v>0</v>
      </c>
      <c r="AA153" s="26">
        <f t="shared" si="81"/>
        <v>0</v>
      </c>
      <c r="AB153" s="26">
        <f t="shared" si="81"/>
        <v>0</v>
      </c>
      <c r="AC153" s="26">
        <f t="shared" si="81"/>
        <v>0</v>
      </c>
      <c r="AD153" s="26">
        <f t="shared" si="81"/>
        <v>0</v>
      </c>
      <c r="AE153" s="26">
        <f t="shared" si="81"/>
        <v>0</v>
      </c>
      <c r="AF153" s="26">
        <f t="shared" si="81"/>
        <v>0</v>
      </c>
      <c r="AG153" s="26">
        <f t="shared" si="81"/>
        <v>0</v>
      </c>
      <c r="AH153" s="26">
        <f t="shared" si="81"/>
        <v>0</v>
      </c>
      <c r="AI153" s="26">
        <f t="shared" si="81"/>
        <v>0</v>
      </c>
      <c r="AJ153" s="26">
        <f t="shared" si="81"/>
        <v>0</v>
      </c>
      <c r="AK153" s="26">
        <f t="shared" si="81"/>
        <v>0</v>
      </c>
      <c r="AL153" s="26">
        <f t="shared" si="81"/>
        <v>0</v>
      </c>
      <c r="AM153" s="26">
        <f t="shared" si="81"/>
        <v>0</v>
      </c>
      <c r="AN153" s="26">
        <f t="shared" si="81"/>
        <v>0</v>
      </c>
      <c r="AO153" s="26">
        <f t="shared" si="81"/>
        <v>0</v>
      </c>
      <c r="AP153" s="26">
        <f t="shared" si="81"/>
        <v>0</v>
      </c>
      <c r="AQ153" s="26">
        <f t="shared" si="81"/>
        <v>0</v>
      </c>
      <c r="AR153" s="26">
        <f t="shared" si="81"/>
        <v>0</v>
      </c>
      <c r="AS153" s="26">
        <f t="shared" si="81"/>
        <v>0</v>
      </c>
      <c r="AT153" s="26">
        <f t="shared" si="81"/>
        <v>0</v>
      </c>
      <c r="AU153" s="26">
        <f t="shared" si="81"/>
        <v>0</v>
      </c>
      <c r="AV153" s="26">
        <f t="shared" si="81"/>
        <v>0</v>
      </c>
      <c r="AW153" s="26">
        <f t="shared" si="81"/>
        <v>0</v>
      </c>
      <c r="AX153" s="26">
        <f t="shared" si="81"/>
        <v>0</v>
      </c>
      <c r="AY153" s="26">
        <f t="shared" si="81"/>
        <v>0</v>
      </c>
      <c r="AZ153" s="26">
        <f t="shared" si="81"/>
        <v>0</v>
      </c>
      <c r="BA153" s="26">
        <f t="shared" si="81"/>
        <v>0</v>
      </c>
      <c r="BB153" s="26">
        <f t="shared" si="81"/>
        <v>0</v>
      </c>
      <c r="BC153" s="26">
        <f t="shared" si="81"/>
        <v>0</v>
      </c>
      <c r="BD153" s="26">
        <f t="shared" si="81"/>
        <v>0</v>
      </c>
      <c r="BE153" s="26">
        <f t="shared" si="81"/>
        <v>0</v>
      </c>
      <c r="BF153" s="26">
        <f t="shared" si="81"/>
        <v>0</v>
      </c>
      <c r="BG153" s="26">
        <f t="shared" si="81"/>
        <v>0</v>
      </c>
      <c r="BH153" s="26">
        <f t="shared" si="81"/>
        <v>0</v>
      </c>
      <c r="BI153" s="26">
        <f t="shared" si="81"/>
        <v>0</v>
      </c>
      <c r="BJ153" s="26">
        <f t="shared" si="81"/>
        <v>0</v>
      </c>
      <c r="BK153" s="26">
        <f t="shared" si="81"/>
        <v>0</v>
      </c>
      <c r="BL153" s="26">
        <f t="shared" si="81"/>
        <v>0</v>
      </c>
      <c r="BM153" s="26">
        <f t="shared" si="81"/>
        <v>0</v>
      </c>
      <c r="BN153" s="26">
        <f t="shared" si="81"/>
        <v>0</v>
      </c>
      <c r="BO153" s="26">
        <f t="shared" si="81"/>
        <v>0</v>
      </c>
      <c r="BP153" s="26">
        <f t="shared" si="81"/>
        <v>0</v>
      </c>
      <c r="BQ153" s="26">
        <f t="shared" si="81"/>
        <v>0</v>
      </c>
      <c r="BR153" s="26">
        <f t="shared" si="81"/>
        <v>0</v>
      </c>
      <c r="BS153" s="26">
        <f t="shared" si="82"/>
        <v>0</v>
      </c>
      <c r="BT153" s="26">
        <f t="shared" si="82"/>
        <v>0</v>
      </c>
      <c r="BU153" s="26">
        <f t="shared" si="82"/>
        <v>0</v>
      </c>
      <c r="BV153" s="26">
        <f t="shared" si="82"/>
        <v>0</v>
      </c>
      <c r="BW153" s="26">
        <f t="shared" si="82"/>
        <v>0</v>
      </c>
      <c r="BX153" s="26">
        <f t="shared" si="82"/>
        <v>0</v>
      </c>
      <c r="BY153" s="26">
        <f t="shared" si="82"/>
        <v>0</v>
      </c>
      <c r="BZ153" s="26">
        <f t="shared" si="82"/>
        <v>0</v>
      </c>
      <c r="CA153" s="26">
        <f t="shared" si="82"/>
        <v>0</v>
      </c>
      <c r="CB153" s="26">
        <f t="shared" si="82"/>
        <v>0</v>
      </c>
      <c r="CC153" s="26">
        <f t="shared" si="82"/>
        <v>0</v>
      </c>
      <c r="CD153" s="26">
        <f t="shared" si="82"/>
        <v>0</v>
      </c>
      <c r="CE153" s="26">
        <f t="shared" si="82"/>
        <v>0</v>
      </c>
      <c r="CF153" s="26">
        <f t="shared" si="82"/>
        <v>0</v>
      </c>
      <c r="CG153" s="26">
        <f t="shared" si="82"/>
        <v>0</v>
      </c>
      <c r="CH153" s="26">
        <f t="shared" si="82"/>
        <v>0</v>
      </c>
      <c r="CI153" s="26">
        <f t="shared" si="82"/>
        <v>0</v>
      </c>
      <c r="CJ153" s="26">
        <f t="shared" si="82"/>
        <v>0</v>
      </c>
      <c r="CK153" s="26">
        <f t="shared" si="82"/>
        <v>0</v>
      </c>
      <c r="CL153" s="26">
        <f t="shared" si="82"/>
        <v>0</v>
      </c>
      <c r="CM153" s="26">
        <f t="shared" si="82"/>
        <v>0</v>
      </c>
      <c r="CN153" s="26">
        <f t="shared" si="82"/>
        <v>0</v>
      </c>
      <c r="CO153" s="26">
        <f t="shared" si="82"/>
        <v>0</v>
      </c>
      <c r="CP153" s="26">
        <f t="shared" si="82"/>
        <v>0</v>
      </c>
      <c r="CQ153" s="26">
        <f t="shared" si="82"/>
        <v>0</v>
      </c>
      <c r="CR153" s="26">
        <f t="shared" si="82"/>
        <v>0</v>
      </c>
      <c r="CS153" s="26">
        <f t="shared" si="82"/>
        <v>0</v>
      </c>
      <c r="CT153" s="26">
        <f t="shared" si="82"/>
        <v>0</v>
      </c>
      <c r="CU153" s="26">
        <f t="shared" si="82"/>
        <v>0</v>
      </c>
      <c r="CV153" s="26">
        <f t="shared" si="82"/>
        <v>0</v>
      </c>
      <c r="CW153" s="26">
        <f t="shared" si="82"/>
        <v>0</v>
      </c>
      <c r="CX153" s="26">
        <f t="shared" si="82"/>
        <v>0</v>
      </c>
      <c r="CY153" s="26">
        <f t="shared" si="82"/>
        <v>0</v>
      </c>
      <c r="CZ153" s="26">
        <f t="shared" si="82"/>
        <v>0</v>
      </c>
      <c r="DA153" s="26">
        <f t="shared" si="82"/>
        <v>0</v>
      </c>
    </row>
    <row r="154" spans="6:105" hidden="1">
      <c r="F154" s="26">
        <f t="shared" si="78"/>
        <v>0</v>
      </c>
      <c r="G154" s="26">
        <f t="shared" si="81"/>
        <v>0</v>
      </c>
      <c r="H154" s="26">
        <f t="shared" si="81"/>
        <v>0</v>
      </c>
      <c r="I154" s="26">
        <f t="shared" si="81"/>
        <v>0</v>
      </c>
      <c r="J154" s="26">
        <f t="shared" si="81"/>
        <v>0</v>
      </c>
      <c r="K154" s="26">
        <f t="shared" si="81"/>
        <v>0</v>
      </c>
      <c r="L154" s="26">
        <f t="shared" si="81"/>
        <v>0</v>
      </c>
      <c r="M154" s="26">
        <f t="shared" si="81"/>
        <v>0</v>
      </c>
      <c r="N154" s="26">
        <f t="shared" si="81"/>
        <v>0</v>
      </c>
      <c r="O154" s="26">
        <f t="shared" si="81"/>
        <v>0</v>
      </c>
      <c r="P154" s="26">
        <f t="shared" si="81"/>
        <v>0</v>
      </c>
      <c r="Q154" s="26">
        <f t="shared" si="81"/>
        <v>0</v>
      </c>
      <c r="R154" s="26">
        <f t="shared" si="81"/>
        <v>0</v>
      </c>
      <c r="S154" s="26">
        <f t="shared" si="81"/>
        <v>0</v>
      </c>
      <c r="T154" s="26">
        <f t="shared" si="81"/>
        <v>0</v>
      </c>
      <c r="U154" s="26">
        <f t="shared" si="81"/>
        <v>0</v>
      </c>
      <c r="V154" s="26">
        <f t="shared" si="81"/>
        <v>0</v>
      </c>
      <c r="W154" s="26">
        <f t="shared" si="81"/>
        <v>0</v>
      </c>
      <c r="X154" s="26">
        <f t="shared" si="81"/>
        <v>0</v>
      </c>
      <c r="Y154" s="26">
        <f t="shared" si="81"/>
        <v>0</v>
      </c>
      <c r="Z154" s="26">
        <f t="shared" si="81"/>
        <v>0</v>
      </c>
      <c r="AA154" s="26">
        <f t="shared" si="81"/>
        <v>0</v>
      </c>
      <c r="AB154" s="26">
        <f t="shared" si="81"/>
        <v>0</v>
      </c>
      <c r="AC154" s="26">
        <f t="shared" si="81"/>
        <v>0</v>
      </c>
      <c r="AD154" s="26">
        <f t="shared" si="81"/>
        <v>0</v>
      </c>
      <c r="AE154" s="26">
        <f t="shared" si="81"/>
        <v>0</v>
      </c>
      <c r="AF154" s="26">
        <f t="shared" si="81"/>
        <v>0</v>
      </c>
      <c r="AG154" s="26">
        <f t="shared" si="81"/>
        <v>0</v>
      </c>
      <c r="AH154" s="26">
        <f t="shared" si="81"/>
        <v>0</v>
      </c>
      <c r="AI154" s="26">
        <f t="shared" si="81"/>
        <v>0</v>
      </c>
      <c r="AJ154" s="26">
        <f t="shared" si="81"/>
        <v>0</v>
      </c>
      <c r="AK154" s="26">
        <f t="shared" si="81"/>
        <v>0</v>
      </c>
      <c r="AL154" s="26">
        <f t="shared" si="81"/>
        <v>0</v>
      </c>
      <c r="AM154" s="26">
        <f t="shared" si="81"/>
        <v>0</v>
      </c>
      <c r="AN154" s="26">
        <f t="shared" si="81"/>
        <v>0</v>
      </c>
      <c r="AO154" s="26">
        <f t="shared" si="81"/>
        <v>0</v>
      </c>
      <c r="AP154" s="26">
        <f t="shared" si="81"/>
        <v>0</v>
      </c>
      <c r="AQ154" s="26">
        <f t="shared" si="81"/>
        <v>0</v>
      </c>
      <c r="AR154" s="26">
        <f t="shared" si="81"/>
        <v>0</v>
      </c>
      <c r="AS154" s="26">
        <f t="shared" si="81"/>
        <v>0</v>
      </c>
      <c r="AT154" s="26">
        <f t="shared" si="81"/>
        <v>0</v>
      </c>
      <c r="AU154" s="26">
        <f t="shared" si="81"/>
        <v>0</v>
      </c>
      <c r="AV154" s="26">
        <f t="shared" si="81"/>
        <v>0</v>
      </c>
      <c r="AW154" s="26">
        <f t="shared" si="81"/>
        <v>0</v>
      </c>
      <c r="AX154" s="26">
        <f t="shared" si="81"/>
        <v>0</v>
      </c>
      <c r="AY154" s="26">
        <f t="shared" si="81"/>
        <v>0</v>
      </c>
      <c r="AZ154" s="26">
        <f t="shared" si="81"/>
        <v>0</v>
      </c>
      <c r="BA154" s="26">
        <f t="shared" si="81"/>
        <v>0</v>
      </c>
      <c r="BB154" s="26">
        <f t="shared" si="81"/>
        <v>0</v>
      </c>
      <c r="BC154" s="26">
        <f t="shared" si="81"/>
        <v>0</v>
      </c>
      <c r="BD154" s="26">
        <f t="shared" si="81"/>
        <v>0</v>
      </c>
      <c r="BE154" s="26">
        <f t="shared" si="81"/>
        <v>0</v>
      </c>
      <c r="BF154" s="26">
        <f t="shared" si="81"/>
        <v>0</v>
      </c>
      <c r="BG154" s="26">
        <f t="shared" si="81"/>
        <v>0</v>
      </c>
      <c r="BH154" s="26">
        <f t="shared" si="81"/>
        <v>0</v>
      </c>
      <c r="BI154" s="26">
        <f t="shared" si="81"/>
        <v>0</v>
      </c>
      <c r="BJ154" s="26">
        <f t="shared" si="81"/>
        <v>0</v>
      </c>
      <c r="BK154" s="26">
        <f t="shared" si="81"/>
        <v>0</v>
      </c>
      <c r="BL154" s="26">
        <f t="shared" si="81"/>
        <v>0</v>
      </c>
      <c r="BM154" s="26">
        <f t="shared" si="81"/>
        <v>0</v>
      </c>
      <c r="BN154" s="26">
        <f t="shared" si="81"/>
        <v>0</v>
      </c>
      <c r="BO154" s="26">
        <f t="shared" si="81"/>
        <v>0</v>
      </c>
      <c r="BP154" s="26">
        <f t="shared" si="81"/>
        <v>0</v>
      </c>
      <c r="BQ154" s="26">
        <f t="shared" si="81"/>
        <v>0</v>
      </c>
      <c r="BR154" s="26">
        <f t="shared" si="81"/>
        <v>0</v>
      </c>
      <c r="BS154" s="26">
        <f t="shared" si="82"/>
        <v>0</v>
      </c>
      <c r="BT154" s="26">
        <f t="shared" si="82"/>
        <v>0</v>
      </c>
      <c r="BU154" s="26">
        <f t="shared" si="82"/>
        <v>0</v>
      </c>
      <c r="BV154" s="26">
        <f t="shared" si="82"/>
        <v>0</v>
      </c>
      <c r="BW154" s="26">
        <f t="shared" si="82"/>
        <v>0</v>
      </c>
      <c r="BX154" s="26">
        <f t="shared" si="82"/>
        <v>0</v>
      </c>
      <c r="BY154" s="26">
        <f t="shared" si="82"/>
        <v>0</v>
      </c>
      <c r="BZ154" s="26">
        <f t="shared" si="82"/>
        <v>0</v>
      </c>
      <c r="CA154" s="26">
        <f t="shared" si="82"/>
        <v>0</v>
      </c>
      <c r="CB154" s="26">
        <f t="shared" si="82"/>
        <v>0</v>
      </c>
      <c r="CC154" s="26">
        <f t="shared" si="82"/>
        <v>0</v>
      </c>
      <c r="CD154" s="26">
        <f t="shared" si="82"/>
        <v>0</v>
      </c>
      <c r="CE154" s="26">
        <f t="shared" si="82"/>
        <v>0</v>
      </c>
      <c r="CF154" s="26">
        <f t="shared" si="82"/>
        <v>0</v>
      </c>
      <c r="CG154" s="26">
        <f t="shared" si="82"/>
        <v>0</v>
      </c>
      <c r="CH154" s="26">
        <f t="shared" si="82"/>
        <v>0</v>
      </c>
      <c r="CI154" s="26">
        <f t="shared" si="82"/>
        <v>0</v>
      </c>
      <c r="CJ154" s="26">
        <f t="shared" si="82"/>
        <v>0</v>
      </c>
      <c r="CK154" s="26">
        <f t="shared" si="82"/>
        <v>0</v>
      </c>
      <c r="CL154" s="26">
        <f t="shared" si="82"/>
        <v>0</v>
      </c>
      <c r="CM154" s="26">
        <f t="shared" si="82"/>
        <v>0</v>
      </c>
      <c r="CN154" s="26">
        <f t="shared" si="82"/>
        <v>0</v>
      </c>
      <c r="CO154" s="26">
        <f t="shared" si="82"/>
        <v>0</v>
      </c>
      <c r="CP154" s="26">
        <f t="shared" si="82"/>
        <v>0</v>
      </c>
      <c r="CQ154" s="26">
        <f t="shared" si="82"/>
        <v>0</v>
      </c>
      <c r="CR154" s="26">
        <f t="shared" si="82"/>
        <v>0</v>
      </c>
      <c r="CS154" s="26">
        <f t="shared" si="82"/>
        <v>0</v>
      </c>
      <c r="CT154" s="26">
        <f t="shared" si="82"/>
        <v>0</v>
      </c>
      <c r="CU154" s="26">
        <f t="shared" si="82"/>
        <v>0</v>
      </c>
      <c r="CV154" s="26">
        <f t="shared" si="82"/>
        <v>0</v>
      </c>
      <c r="CW154" s="26">
        <f t="shared" si="82"/>
        <v>0</v>
      </c>
      <c r="CX154" s="26">
        <f t="shared" si="82"/>
        <v>0</v>
      </c>
      <c r="CY154" s="26">
        <f t="shared" si="82"/>
        <v>0</v>
      </c>
      <c r="CZ154" s="26">
        <f t="shared" si="82"/>
        <v>0</v>
      </c>
      <c r="DA154" s="26">
        <f t="shared" si="82"/>
        <v>0</v>
      </c>
    </row>
    <row r="155" spans="6:105" hidden="1">
      <c r="F155" s="26" t="e">
        <f t="shared" si="78"/>
        <v>#VALUE!</v>
      </c>
      <c r="G155" s="26" t="e">
        <f t="shared" si="81"/>
        <v>#VALUE!</v>
      </c>
      <c r="H155" s="26" t="e">
        <f t="shared" si="81"/>
        <v>#VALUE!</v>
      </c>
      <c r="I155" s="26" t="e">
        <f t="shared" si="81"/>
        <v>#VALUE!</v>
      </c>
      <c r="J155" s="26" t="e">
        <f t="shared" si="81"/>
        <v>#VALUE!</v>
      </c>
      <c r="K155" s="26" t="e">
        <f t="shared" si="81"/>
        <v>#VALUE!</v>
      </c>
      <c r="L155" s="26" t="e">
        <f t="shared" si="81"/>
        <v>#VALUE!</v>
      </c>
      <c r="M155" s="26" t="e">
        <f t="shared" si="81"/>
        <v>#VALUE!</v>
      </c>
      <c r="N155" s="26" t="e">
        <f t="shared" si="81"/>
        <v>#VALUE!</v>
      </c>
      <c r="O155" s="26" t="e">
        <f t="shared" si="81"/>
        <v>#VALUE!</v>
      </c>
      <c r="P155" s="26" t="e">
        <f t="shared" si="81"/>
        <v>#VALUE!</v>
      </c>
      <c r="Q155" s="26" t="e">
        <f t="shared" si="81"/>
        <v>#VALUE!</v>
      </c>
      <c r="R155" s="26" t="e">
        <f t="shared" si="81"/>
        <v>#VALUE!</v>
      </c>
      <c r="S155" s="26" t="e">
        <f t="shared" si="81"/>
        <v>#VALUE!</v>
      </c>
      <c r="T155" s="26" t="e">
        <f t="shared" si="81"/>
        <v>#VALUE!</v>
      </c>
      <c r="U155" s="26" t="e">
        <f t="shared" si="81"/>
        <v>#VALUE!</v>
      </c>
      <c r="V155" s="26" t="e">
        <f t="shared" si="81"/>
        <v>#VALUE!</v>
      </c>
      <c r="W155" s="26" t="e">
        <f t="shared" si="81"/>
        <v>#VALUE!</v>
      </c>
      <c r="X155" s="26" t="e">
        <f t="shared" si="81"/>
        <v>#VALUE!</v>
      </c>
      <c r="Y155" s="26" t="e">
        <f t="shared" si="81"/>
        <v>#VALUE!</v>
      </c>
      <c r="Z155" s="26" t="e">
        <f t="shared" si="81"/>
        <v>#VALUE!</v>
      </c>
      <c r="AA155" s="26" t="e">
        <f t="shared" si="81"/>
        <v>#VALUE!</v>
      </c>
      <c r="AB155" s="26" t="e">
        <f t="shared" si="81"/>
        <v>#VALUE!</v>
      </c>
      <c r="AC155" s="26" t="e">
        <f t="shared" si="81"/>
        <v>#VALUE!</v>
      </c>
      <c r="AD155" s="26" t="e">
        <f t="shared" si="81"/>
        <v>#VALUE!</v>
      </c>
      <c r="AE155" s="26" t="e">
        <f t="shared" si="81"/>
        <v>#VALUE!</v>
      </c>
      <c r="AF155" s="26" t="e">
        <f t="shared" si="81"/>
        <v>#VALUE!</v>
      </c>
      <c r="AG155" s="26" t="e">
        <f t="shared" si="81"/>
        <v>#VALUE!</v>
      </c>
      <c r="AH155" s="26" t="e">
        <f t="shared" si="81"/>
        <v>#VALUE!</v>
      </c>
      <c r="AI155" s="26" t="e">
        <f t="shared" si="81"/>
        <v>#VALUE!</v>
      </c>
      <c r="AJ155" s="26" t="e">
        <f t="shared" si="81"/>
        <v>#VALUE!</v>
      </c>
      <c r="AK155" s="26" t="e">
        <f t="shared" si="81"/>
        <v>#VALUE!</v>
      </c>
      <c r="AL155" s="26" t="e">
        <f t="shared" si="81"/>
        <v>#VALUE!</v>
      </c>
      <c r="AM155" s="26" t="e">
        <f t="shared" si="81"/>
        <v>#VALUE!</v>
      </c>
      <c r="AN155" s="26" t="e">
        <f t="shared" si="81"/>
        <v>#VALUE!</v>
      </c>
      <c r="AO155" s="26" t="e">
        <f t="shared" si="81"/>
        <v>#VALUE!</v>
      </c>
      <c r="AP155" s="26" t="e">
        <f t="shared" si="81"/>
        <v>#VALUE!</v>
      </c>
      <c r="AQ155" s="26" t="e">
        <f t="shared" si="81"/>
        <v>#VALUE!</v>
      </c>
      <c r="AR155" s="26" t="e">
        <f t="shared" si="81"/>
        <v>#VALUE!</v>
      </c>
      <c r="AS155" s="26" t="e">
        <f t="shared" si="81"/>
        <v>#VALUE!</v>
      </c>
      <c r="AT155" s="26" t="e">
        <f t="shared" si="81"/>
        <v>#VALUE!</v>
      </c>
      <c r="AU155" s="26" t="e">
        <f t="shared" si="81"/>
        <v>#VALUE!</v>
      </c>
      <c r="AV155" s="26" t="e">
        <f t="shared" si="81"/>
        <v>#VALUE!</v>
      </c>
      <c r="AW155" s="26" t="e">
        <f t="shared" si="81"/>
        <v>#VALUE!</v>
      </c>
      <c r="AX155" s="26" t="e">
        <f t="shared" si="81"/>
        <v>#VALUE!</v>
      </c>
      <c r="AY155" s="26" t="e">
        <f t="shared" si="81"/>
        <v>#VALUE!</v>
      </c>
      <c r="AZ155" s="26" t="e">
        <f t="shared" si="81"/>
        <v>#VALUE!</v>
      </c>
      <c r="BA155" s="26" t="e">
        <f t="shared" si="81"/>
        <v>#VALUE!</v>
      </c>
      <c r="BB155" s="26" t="e">
        <f t="shared" si="81"/>
        <v>#VALUE!</v>
      </c>
      <c r="BC155" s="26" t="e">
        <f t="shared" si="81"/>
        <v>#VALUE!</v>
      </c>
      <c r="BD155" s="26" t="e">
        <f t="shared" si="81"/>
        <v>#VALUE!</v>
      </c>
      <c r="BE155" s="26" t="e">
        <f t="shared" si="81"/>
        <v>#VALUE!</v>
      </c>
      <c r="BF155" s="26" t="e">
        <f t="shared" si="81"/>
        <v>#VALUE!</v>
      </c>
      <c r="BG155" s="26" t="e">
        <f t="shared" si="81"/>
        <v>#VALUE!</v>
      </c>
      <c r="BH155" s="26" t="e">
        <f t="shared" si="81"/>
        <v>#VALUE!</v>
      </c>
      <c r="BI155" s="26" t="e">
        <f t="shared" si="81"/>
        <v>#VALUE!</v>
      </c>
      <c r="BJ155" s="26" t="e">
        <f t="shared" si="81"/>
        <v>#VALUE!</v>
      </c>
      <c r="BK155" s="26" t="e">
        <f t="shared" si="81"/>
        <v>#VALUE!</v>
      </c>
      <c r="BL155" s="26" t="e">
        <f t="shared" si="81"/>
        <v>#VALUE!</v>
      </c>
      <c r="BM155" s="26" t="e">
        <f t="shared" si="81"/>
        <v>#VALUE!</v>
      </c>
      <c r="BN155" s="26" t="e">
        <f t="shared" si="81"/>
        <v>#VALUE!</v>
      </c>
      <c r="BO155" s="26" t="e">
        <f t="shared" si="81"/>
        <v>#VALUE!</v>
      </c>
      <c r="BP155" s="26" t="e">
        <f t="shared" si="81"/>
        <v>#VALUE!</v>
      </c>
      <c r="BQ155" s="26" t="e">
        <f t="shared" si="81"/>
        <v>#VALUE!</v>
      </c>
      <c r="BR155" s="26" t="e">
        <f t="shared" ref="BR155" si="83">BR85+BR80+BR75</f>
        <v>#VALUE!</v>
      </c>
      <c r="BS155" s="26" t="e">
        <f t="shared" si="82"/>
        <v>#VALUE!</v>
      </c>
      <c r="BT155" s="26" t="e">
        <f t="shared" si="82"/>
        <v>#VALUE!</v>
      </c>
      <c r="BU155" s="26" t="e">
        <f t="shared" si="82"/>
        <v>#VALUE!</v>
      </c>
      <c r="BV155" s="26" t="e">
        <f t="shared" si="82"/>
        <v>#VALUE!</v>
      </c>
      <c r="BW155" s="26" t="e">
        <f t="shared" si="82"/>
        <v>#VALUE!</v>
      </c>
      <c r="BX155" s="26" t="e">
        <f t="shared" si="82"/>
        <v>#VALUE!</v>
      </c>
      <c r="BY155" s="26" t="e">
        <f t="shared" si="82"/>
        <v>#VALUE!</v>
      </c>
      <c r="BZ155" s="26" t="e">
        <f t="shared" si="82"/>
        <v>#VALUE!</v>
      </c>
      <c r="CA155" s="26" t="e">
        <f t="shared" si="82"/>
        <v>#VALUE!</v>
      </c>
      <c r="CB155" s="26" t="e">
        <f t="shared" si="82"/>
        <v>#VALUE!</v>
      </c>
      <c r="CC155" s="26" t="e">
        <f t="shared" si="82"/>
        <v>#VALUE!</v>
      </c>
      <c r="CD155" s="26" t="e">
        <f t="shared" si="82"/>
        <v>#VALUE!</v>
      </c>
      <c r="CE155" s="26" t="e">
        <f t="shared" si="82"/>
        <v>#VALUE!</v>
      </c>
      <c r="CF155" s="26" t="e">
        <f t="shared" si="82"/>
        <v>#VALUE!</v>
      </c>
      <c r="CG155" s="26" t="e">
        <f t="shared" si="82"/>
        <v>#VALUE!</v>
      </c>
      <c r="CH155" s="26" t="e">
        <f t="shared" si="82"/>
        <v>#VALUE!</v>
      </c>
      <c r="CI155" s="26" t="e">
        <f t="shared" si="82"/>
        <v>#VALUE!</v>
      </c>
      <c r="CJ155" s="26" t="e">
        <f t="shared" si="82"/>
        <v>#VALUE!</v>
      </c>
      <c r="CK155" s="26" t="e">
        <f t="shared" si="82"/>
        <v>#VALUE!</v>
      </c>
      <c r="CL155" s="26" t="e">
        <f t="shared" si="82"/>
        <v>#VALUE!</v>
      </c>
      <c r="CM155" s="26" t="e">
        <f t="shared" si="82"/>
        <v>#VALUE!</v>
      </c>
      <c r="CN155" s="26" t="e">
        <f t="shared" si="82"/>
        <v>#VALUE!</v>
      </c>
      <c r="CO155" s="26" t="e">
        <f t="shared" si="82"/>
        <v>#VALUE!</v>
      </c>
      <c r="CP155" s="26" t="e">
        <f t="shared" si="82"/>
        <v>#VALUE!</v>
      </c>
      <c r="CQ155" s="26" t="e">
        <f t="shared" si="82"/>
        <v>#VALUE!</v>
      </c>
      <c r="CR155" s="26" t="e">
        <f t="shared" si="82"/>
        <v>#VALUE!</v>
      </c>
      <c r="CS155" s="26" t="e">
        <f t="shared" si="82"/>
        <v>#VALUE!</v>
      </c>
      <c r="CT155" s="26" t="e">
        <f t="shared" si="82"/>
        <v>#VALUE!</v>
      </c>
      <c r="CU155" s="26" t="e">
        <f t="shared" si="82"/>
        <v>#VALUE!</v>
      </c>
      <c r="CV155" s="26" t="e">
        <f t="shared" si="82"/>
        <v>#VALUE!</v>
      </c>
      <c r="CW155" s="26" t="e">
        <f t="shared" si="82"/>
        <v>#VALUE!</v>
      </c>
      <c r="CX155" s="26" t="e">
        <f t="shared" si="82"/>
        <v>#VALUE!</v>
      </c>
      <c r="CY155" s="26" t="e">
        <f t="shared" si="82"/>
        <v>#VALUE!</v>
      </c>
      <c r="CZ155" s="26" t="e">
        <f t="shared" si="82"/>
        <v>#VALUE!</v>
      </c>
      <c r="DA155" s="26" t="e">
        <f t="shared" si="82"/>
        <v>#VALUE!</v>
      </c>
    </row>
    <row r="156" spans="6:105" hidden="1">
      <c r="F156" s="26">
        <f t="shared" si="78"/>
        <v>0</v>
      </c>
      <c r="G156" s="26">
        <f t="shared" ref="G156:BR159" si="84">G86+G81+G76</f>
        <v>0</v>
      </c>
      <c r="H156" s="26">
        <f t="shared" si="84"/>
        <v>0</v>
      </c>
      <c r="I156" s="26">
        <f t="shared" si="84"/>
        <v>0</v>
      </c>
      <c r="J156" s="26">
        <f t="shared" si="84"/>
        <v>0</v>
      </c>
      <c r="K156" s="26">
        <f t="shared" si="84"/>
        <v>0</v>
      </c>
      <c r="L156" s="26">
        <f t="shared" si="84"/>
        <v>0</v>
      </c>
      <c r="M156" s="26">
        <f t="shared" si="84"/>
        <v>0</v>
      </c>
      <c r="N156" s="26">
        <f t="shared" si="84"/>
        <v>0</v>
      </c>
      <c r="O156" s="26">
        <f t="shared" si="84"/>
        <v>0</v>
      </c>
      <c r="P156" s="26">
        <f t="shared" si="84"/>
        <v>0</v>
      </c>
      <c r="Q156" s="26">
        <f t="shared" si="84"/>
        <v>0</v>
      </c>
      <c r="R156" s="26">
        <f t="shared" si="84"/>
        <v>0</v>
      </c>
      <c r="S156" s="26">
        <f t="shared" si="84"/>
        <v>0</v>
      </c>
      <c r="T156" s="26">
        <f t="shared" si="84"/>
        <v>0</v>
      </c>
      <c r="U156" s="26">
        <f t="shared" si="84"/>
        <v>0</v>
      </c>
      <c r="V156" s="26">
        <f t="shared" si="84"/>
        <v>0</v>
      </c>
      <c r="W156" s="26">
        <f t="shared" si="84"/>
        <v>0</v>
      </c>
      <c r="X156" s="26">
        <f t="shared" si="84"/>
        <v>0</v>
      </c>
      <c r="Y156" s="26">
        <f t="shared" si="84"/>
        <v>0</v>
      </c>
      <c r="Z156" s="26">
        <f t="shared" si="84"/>
        <v>0</v>
      </c>
      <c r="AA156" s="26">
        <f t="shared" si="84"/>
        <v>0</v>
      </c>
      <c r="AB156" s="26">
        <f t="shared" si="84"/>
        <v>0</v>
      </c>
      <c r="AC156" s="26">
        <f t="shared" si="84"/>
        <v>0</v>
      </c>
      <c r="AD156" s="26">
        <f t="shared" si="84"/>
        <v>0</v>
      </c>
      <c r="AE156" s="26">
        <f t="shared" si="84"/>
        <v>0</v>
      </c>
      <c r="AF156" s="26">
        <f t="shared" si="84"/>
        <v>0</v>
      </c>
      <c r="AG156" s="26">
        <f t="shared" si="84"/>
        <v>0</v>
      </c>
      <c r="AH156" s="26">
        <f t="shared" si="84"/>
        <v>0</v>
      </c>
      <c r="AI156" s="26">
        <f t="shared" si="84"/>
        <v>0</v>
      </c>
      <c r="AJ156" s="26">
        <f t="shared" si="84"/>
        <v>0</v>
      </c>
      <c r="AK156" s="26">
        <f t="shared" si="84"/>
        <v>0</v>
      </c>
      <c r="AL156" s="26">
        <f t="shared" si="84"/>
        <v>0</v>
      </c>
      <c r="AM156" s="26">
        <f t="shared" si="84"/>
        <v>0</v>
      </c>
      <c r="AN156" s="26">
        <f t="shared" si="84"/>
        <v>0</v>
      </c>
      <c r="AO156" s="26">
        <f t="shared" si="84"/>
        <v>0</v>
      </c>
      <c r="AP156" s="26">
        <f t="shared" si="84"/>
        <v>0</v>
      </c>
      <c r="AQ156" s="26">
        <f t="shared" si="84"/>
        <v>0</v>
      </c>
      <c r="AR156" s="26">
        <f t="shared" si="84"/>
        <v>0</v>
      </c>
      <c r="AS156" s="26">
        <f t="shared" si="84"/>
        <v>0</v>
      </c>
      <c r="AT156" s="26">
        <f t="shared" si="84"/>
        <v>0</v>
      </c>
      <c r="AU156" s="26">
        <f t="shared" si="84"/>
        <v>0</v>
      </c>
      <c r="AV156" s="26">
        <f t="shared" si="84"/>
        <v>0</v>
      </c>
      <c r="AW156" s="26">
        <f t="shared" si="84"/>
        <v>0</v>
      </c>
      <c r="AX156" s="26">
        <f t="shared" si="84"/>
        <v>0</v>
      </c>
      <c r="AY156" s="26">
        <f t="shared" si="84"/>
        <v>0</v>
      </c>
      <c r="AZ156" s="26">
        <f t="shared" si="84"/>
        <v>0</v>
      </c>
      <c r="BA156" s="26">
        <f t="shared" si="84"/>
        <v>0</v>
      </c>
      <c r="BB156" s="26">
        <f t="shared" si="84"/>
        <v>0</v>
      </c>
      <c r="BC156" s="26">
        <f t="shared" si="84"/>
        <v>0</v>
      </c>
      <c r="BD156" s="26">
        <f t="shared" si="84"/>
        <v>0</v>
      </c>
      <c r="BE156" s="26">
        <f t="shared" si="84"/>
        <v>0</v>
      </c>
      <c r="BF156" s="26">
        <f t="shared" si="84"/>
        <v>0</v>
      </c>
      <c r="BG156" s="26">
        <f t="shared" si="84"/>
        <v>0</v>
      </c>
      <c r="BH156" s="26">
        <f t="shared" si="84"/>
        <v>0</v>
      </c>
      <c r="BI156" s="26">
        <f t="shared" si="84"/>
        <v>0</v>
      </c>
      <c r="BJ156" s="26">
        <f t="shared" si="84"/>
        <v>0</v>
      </c>
      <c r="BK156" s="26">
        <f t="shared" si="84"/>
        <v>0</v>
      </c>
      <c r="BL156" s="26">
        <f t="shared" si="84"/>
        <v>0</v>
      </c>
      <c r="BM156" s="26">
        <f t="shared" si="84"/>
        <v>0</v>
      </c>
      <c r="BN156" s="26">
        <f t="shared" si="84"/>
        <v>0</v>
      </c>
      <c r="BO156" s="26">
        <f t="shared" si="84"/>
        <v>0</v>
      </c>
      <c r="BP156" s="26">
        <f t="shared" si="84"/>
        <v>0</v>
      </c>
      <c r="BQ156" s="26">
        <f t="shared" si="84"/>
        <v>0</v>
      </c>
      <c r="BR156" s="26">
        <f t="shared" si="84"/>
        <v>0</v>
      </c>
      <c r="BS156" s="26">
        <f t="shared" si="82"/>
        <v>0</v>
      </c>
      <c r="BT156" s="26">
        <f t="shared" si="82"/>
        <v>0</v>
      </c>
      <c r="BU156" s="26">
        <f t="shared" si="82"/>
        <v>0</v>
      </c>
      <c r="BV156" s="26">
        <f t="shared" si="82"/>
        <v>0</v>
      </c>
      <c r="BW156" s="26">
        <f t="shared" si="82"/>
        <v>0</v>
      </c>
      <c r="BX156" s="26">
        <f t="shared" si="82"/>
        <v>0</v>
      </c>
      <c r="BY156" s="26">
        <f t="shared" si="82"/>
        <v>0</v>
      </c>
      <c r="BZ156" s="26">
        <f t="shared" si="82"/>
        <v>0</v>
      </c>
      <c r="CA156" s="26">
        <f t="shared" si="82"/>
        <v>0</v>
      </c>
      <c r="CB156" s="26">
        <f t="shared" si="82"/>
        <v>0</v>
      </c>
      <c r="CC156" s="26">
        <f t="shared" si="82"/>
        <v>0</v>
      </c>
      <c r="CD156" s="26">
        <f t="shared" si="82"/>
        <v>0</v>
      </c>
      <c r="CE156" s="26">
        <f t="shared" si="82"/>
        <v>0</v>
      </c>
      <c r="CF156" s="26">
        <f t="shared" si="82"/>
        <v>0</v>
      </c>
      <c r="CG156" s="26">
        <f t="shared" si="82"/>
        <v>0</v>
      </c>
      <c r="CH156" s="26">
        <f t="shared" si="82"/>
        <v>0</v>
      </c>
      <c r="CI156" s="26">
        <f t="shared" si="82"/>
        <v>0</v>
      </c>
      <c r="CJ156" s="26">
        <f t="shared" si="82"/>
        <v>0</v>
      </c>
      <c r="CK156" s="26">
        <f t="shared" si="82"/>
        <v>0</v>
      </c>
      <c r="CL156" s="26">
        <f t="shared" si="82"/>
        <v>0</v>
      </c>
      <c r="CM156" s="26">
        <f t="shared" si="82"/>
        <v>0</v>
      </c>
      <c r="CN156" s="26">
        <f t="shared" si="82"/>
        <v>0</v>
      </c>
      <c r="CO156" s="26">
        <f t="shared" si="82"/>
        <v>0</v>
      </c>
      <c r="CP156" s="26">
        <f t="shared" si="82"/>
        <v>0</v>
      </c>
      <c r="CQ156" s="26">
        <f t="shared" si="82"/>
        <v>0</v>
      </c>
      <c r="CR156" s="26">
        <f t="shared" si="82"/>
        <v>0</v>
      </c>
      <c r="CS156" s="26">
        <f t="shared" si="82"/>
        <v>0</v>
      </c>
      <c r="CT156" s="26">
        <f t="shared" si="82"/>
        <v>0</v>
      </c>
      <c r="CU156" s="26">
        <f t="shared" si="82"/>
        <v>0</v>
      </c>
      <c r="CV156" s="26">
        <f t="shared" si="82"/>
        <v>0</v>
      </c>
      <c r="CW156" s="26">
        <f t="shared" si="82"/>
        <v>0</v>
      </c>
      <c r="CX156" s="26">
        <f t="shared" si="82"/>
        <v>0</v>
      </c>
      <c r="CY156" s="26">
        <f t="shared" si="82"/>
        <v>0</v>
      </c>
      <c r="CZ156" s="26">
        <f t="shared" si="82"/>
        <v>0</v>
      </c>
      <c r="DA156" s="26">
        <f t="shared" si="82"/>
        <v>0</v>
      </c>
    </row>
    <row r="157" spans="6:105" hidden="1">
      <c r="F157" s="26">
        <f t="shared" si="78"/>
        <v>0</v>
      </c>
      <c r="G157" s="26">
        <f t="shared" si="84"/>
        <v>0</v>
      </c>
      <c r="H157" s="26">
        <f t="shared" si="84"/>
        <v>0</v>
      </c>
      <c r="I157" s="26">
        <f t="shared" si="84"/>
        <v>0</v>
      </c>
      <c r="J157" s="26">
        <f t="shared" si="84"/>
        <v>0</v>
      </c>
      <c r="K157" s="26">
        <f t="shared" si="84"/>
        <v>0</v>
      </c>
      <c r="L157" s="26">
        <f t="shared" si="84"/>
        <v>0</v>
      </c>
      <c r="M157" s="26">
        <f t="shared" si="84"/>
        <v>0</v>
      </c>
      <c r="N157" s="26">
        <f t="shared" si="84"/>
        <v>0</v>
      </c>
      <c r="O157" s="26">
        <f t="shared" si="84"/>
        <v>0</v>
      </c>
      <c r="P157" s="26">
        <f t="shared" si="84"/>
        <v>0</v>
      </c>
      <c r="Q157" s="26">
        <f t="shared" si="84"/>
        <v>0</v>
      </c>
      <c r="R157" s="26">
        <f t="shared" si="84"/>
        <v>0</v>
      </c>
      <c r="S157" s="26">
        <f t="shared" si="84"/>
        <v>0</v>
      </c>
      <c r="T157" s="26">
        <f t="shared" si="84"/>
        <v>0</v>
      </c>
      <c r="U157" s="26">
        <f t="shared" si="84"/>
        <v>0</v>
      </c>
      <c r="V157" s="26">
        <f t="shared" si="84"/>
        <v>0</v>
      </c>
      <c r="W157" s="26">
        <f t="shared" si="84"/>
        <v>0</v>
      </c>
      <c r="X157" s="26">
        <f t="shared" si="84"/>
        <v>0</v>
      </c>
      <c r="Y157" s="26">
        <f t="shared" si="84"/>
        <v>0</v>
      </c>
      <c r="Z157" s="26">
        <f t="shared" si="84"/>
        <v>0</v>
      </c>
      <c r="AA157" s="26">
        <f t="shared" si="84"/>
        <v>0</v>
      </c>
      <c r="AB157" s="26">
        <f t="shared" si="84"/>
        <v>0</v>
      </c>
      <c r="AC157" s="26">
        <f t="shared" si="84"/>
        <v>0</v>
      </c>
      <c r="AD157" s="26">
        <f t="shared" si="84"/>
        <v>0</v>
      </c>
      <c r="AE157" s="26">
        <f t="shared" si="84"/>
        <v>0</v>
      </c>
      <c r="AF157" s="26">
        <f t="shared" si="84"/>
        <v>0</v>
      </c>
      <c r="AG157" s="26">
        <f t="shared" si="84"/>
        <v>0</v>
      </c>
      <c r="AH157" s="26">
        <f t="shared" si="84"/>
        <v>0</v>
      </c>
      <c r="AI157" s="26">
        <f t="shared" si="84"/>
        <v>0</v>
      </c>
      <c r="AJ157" s="26">
        <f t="shared" si="84"/>
        <v>0</v>
      </c>
      <c r="AK157" s="26">
        <f t="shared" si="84"/>
        <v>0</v>
      </c>
      <c r="AL157" s="26">
        <f t="shared" si="84"/>
        <v>0</v>
      </c>
      <c r="AM157" s="26">
        <f t="shared" si="84"/>
        <v>0</v>
      </c>
      <c r="AN157" s="26">
        <f t="shared" si="84"/>
        <v>0</v>
      </c>
      <c r="AO157" s="26">
        <f t="shared" si="84"/>
        <v>0</v>
      </c>
      <c r="AP157" s="26">
        <f t="shared" si="84"/>
        <v>0</v>
      </c>
      <c r="AQ157" s="26">
        <f t="shared" si="84"/>
        <v>0</v>
      </c>
      <c r="AR157" s="26">
        <f t="shared" si="84"/>
        <v>0</v>
      </c>
      <c r="AS157" s="26">
        <f t="shared" si="84"/>
        <v>0</v>
      </c>
      <c r="AT157" s="26">
        <f t="shared" si="84"/>
        <v>0</v>
      </c>
      <c r="AU157" s="26">
        <f t="shared" si="84"/>
        <v>0</v>
      </c>
      <c r="AV157" s="26">
        <f t="shared" si="84"/>
        <v>0</v>
      </c>
      <c r="AW157" s="26">
        <f t="shared" si="84"/>
        <v>0</v>
      </c>
      <c r="AX157" s="26">
        <f t="shared" si="84"/>
        <v>0</v>
      </c>
      <c r="AY157" s="26">
        <f t="shared" si="84"/>
        <v>0</v>
      </c>
      <c r="AZ157" s="26">
        <f t="shared" si="84"/>
        <v>0</v>
      </c>
      <c r="BA157" s="26">
        <f t="shared" si="84"/>
        <v>0</v>
      </c>
      <c r="BB157" s="26">
        <f t="shared" si="84"/>
        <v>0</v>
      </c>
      <c r="BC157" s="26">
        <f t="shared" si="84"/>
        <v>0</v>
      </c>
      <c r="BD157" s="26">
        <f t="shared" si="84"/>
        <v>0</v>
      </c>
      <c r="BE157" s="26">
        <f t="shared" si="84"/>
        <v>0</v>
      </c>
      <c r="BF157" s="26">
        <f t="shared" si="84"/>
        <v>0</v>
      </c>
      <c r="BG157" s="26">
        <f t="shared" si="84"/>
        <v>0</v>
      </c>
      <c r="BH157" s="26">
        <f t="shared" si="84"/>
        <v>0</v>
      </c>
      <c r="BI157" s="26">
        <f t="shared" si="84"/>
        <v>0</v>
      </c>
      <c r="BJ157" s="26">
        <f t="shared" si="84"/>
        <v>0</v>
      </c>
      <c r="BK157" s="26">
        <f t="shared" si="84"/>
        <v>0</v>
      </c>
      <c r="BL157" s="26">
        <f t="shared" si="84"/>
        <v>0</v>
      </c>
      <c r="BM157" s="26">
        <f t="shared" si="84"/>
        <v>0</v>
      </c>
      <c r="BN157" s="26">
        <f t="shared" si="84"/>
        <v>0</v>
      </c>
      <c r="BO157" s="26">
        <f t="shared" si="84"/>
        <v>0</v>
      </c>
      <c r="BP157" s="26">
        <f t="shared" si="84"/>
        <v>0</v>
      </c>
      <c r="BQ157" s="26">
        <f t="shared" si="84"/>
        <v>0</v>
      </c>
      <c r="BR157" s="26">
        <f t="shared" si="84"/>
        <v>0</v>
      </c>
      <c r="BS157" s="26">
        <f t="shared" si="82"/>
        <v>0</v>
      </c>
      <c r="BT157" s="26">
        <f t="shared" si="82"/>
        <v>0</v>
      </c>
      <c r="BU157" s="26">
        <f t="shared" si="82"/>
        <v>0</v>
      </c>
      <c r="BV157" s="26">
        <f t="shared" si="82"/>
        <v>0</v>
      </c>
      <c r="BW157" s="26">
        <f t="shared" si="82"/>
        <v>0</v>
      </c>
      <c r="BX157" s="26">
        <f t="shared" si="82"/>
        <v>0</v>
      </c>
      <c r="BY157" s="26">
        <f t="shared" si="82"/>
        <v>0</v>
      </c>
      <c r="BZ157" s="26">
        <f t="shared" si="82"/>
        <v>0</v>
      </c>
      <c r="CA157" s="26">
        <f t="shared" si="82"/>
        <v>0</v>
      </c>
      <c r="CB157" s="26">
        <f t="shared" si="82"/>
        <v>0</v>
      </c>
      <c r="CC157" s="26">
        <f t="shared" si="82"/>
        <v>0</v>
      </c>
      <c r="CD157" s="26">
        <f t="shared" si="82"/>
        <v>0</v>
      </c>
      <c r="CE157" s="26">
        <f t="shared" si="82"/>
        <v>0</v>
      </c>
      <c r="CF157" s="26">
        <f t="shared" si="82"/>
        <v>0</v>
      </c>
      <c r="CG157" s="26">
        <f t="shared" si="82"/>
        <v>0</v>
      </c>
      <c r="CH157" s="26">
        <f t="shared" si="82"/>
        <v>0</v>
      </c>
      <c r="CI157" s="26">
        <f t="shared" si="82"/>
        <v>0</v>
      </c>
      <c r="CJ157" s="26">
        <f t="shared" si="82"/>
        <v>0</v>
      </c>
      <c r="CK157" s="26">
        <f t="shared" si="82"/>
        <v>0</v>
      </c>
      <c r="CL157" s="26">
        <f t="shared" si="82"/>
        <v>0</v>
      </c>
      <c r="CM157" s="26">
        <f t="shared" si="82"/>
        <v>0</v>
      </c>
      <c r="CN157" s="26">
        <f t="shared" si="82"/>
        <v>0</v>
      </c>
      <c r="CO157" s="26">
        <f t="shared" si="82"/>
        <v>0</v>
      </c>
      <c r="CP157" s="26">
        <f t="shared" si="82"/>
        <v>0</v>
      </c>
      <c r="CQ157" s="26">
        <f t="shared" si="82"/>
        <v>0</v>
      </c>
      <c r="CR157" s="26">
        <f t="shared" si="82"/>
        <v>0</v>
      </c>
      <c r="CS157" s="26">
        <f t="shared" si="82"/>
        <v>0</v>
      </c>
      <c r="CT157" s="26">
        <f t="shared" si="82"/>
        <v>0</v>
      </c>
      <c r="CU157" s="26">
        <f t="shared" si="82"/>
        <v>0</v>
      </c>
      <c r="CV157" s="26">
        <f t="shared" si="82"/>
        <v>0</v>
      </c>
      <c r="CW157" s="26">
        <f t="shared" si="82"/>
        <v>0</v>
      </c>
      <c r="CX157" s="26">
        <f t="shared" si="82"/>
        <v>0</v>
      </c>
      <c r="CY157" s="26">
        <f t="shared" si="82"/>
        <v>0</v>
      </c>
      <c r="CZ157" s="26">
        <f t="shared" si="82"/>
        <v>0</v>
      </c>
      <c r="DA157" s="26">
        <f t="shared" si="82"/>
        <v>0</v>
      </c>
    </row>
    <row r="158" spans="6:105" hidden="1">
      <c r="F158" s="26">
        <f t="shared" si="78"/>
        <v>0</v>
      </c>
      <c r="G158" s="26">
        <f t="shared" si="84"/>
        <v>0</v>
      </c>
      <c r="H158" s="26">
        <f t="shared" si="84"/>
        <v>0</v>
      </c>
      <c r="I158" s="26">
        <f t="shared" si="84"/>
        <v>0</v>
      </c>
      <c r="J158" s="26">
        <f t="shared" si="84"/>
        <v>0</v>
      </c>
      <c r="K158" s="26">
        <f t="shared" si="84"/>
        <v>0</v>
      </c>
      <c r="L158" s="26">
        <f t="shared" si="84"/>
        <v>0</v>
      </c>
      <c r="M158" s="26">
        <f t="shared" si="84"/>
        <v>0</v>
      </c>
      <c r="N158" s="26">
        <f t="shared" si="84"/>
        <v>0</v>
      </c>
      <c r="O158" s="26">
        <f t="shared" si="84"/>
        <v>0</v>
      </c>
      <c r="P158" s="26">
        <f t="shared" si="84"/>
        <v>0</v>
      </c>
      <c r="Q158" s="26">
        <f t="shared" si="84"/>
        <v>0</v>
      </c>
      <c r="R158" s="26">
        <f t="shared" si="84"/>
        <v>0</v>
      </c>
      <c r="S158" s="26">
        <f t="shared" si="84"/>
        <v>0</v>
      </c>
      <c r="T158" s="26">
        <f t="shared" si="84"/>
        <v>0</v>
      </c>
      <c r="U158" s="26">
        <f t="shared" si="84"/>
        <v>0</v>
      </c>
      <c r="V158" s="26">
        <f t="shared" si="84"/>
        <v>0</v>
      </c>
      <c r="W158" s="26">
        <f t="shared" si="84"/>
        <v>0</v>
      </c>
      <c r="X158" s="26">
        <f t="shared" si="84"/>
        <v>0</v>
      </c>
      <c r="Y158" s="26">
        <f t="shared" si="84"/>
        <v>0</v>
      </c>
      <c r="Z158" s="26">
        <f t="shared" si="84"/>
        <v>0</v>
      </c>
      <c r="AA158" s="26">
        <f t="shared" si="84"/>
        <v>0</v>
      </c>
      <c r="AB158" s="26">
        <f t="shared" si="84"/>
        <v>0</v>
      </c>
      <c r="AC158" s="26">
        <f t="shared" si="84"/>
        <v>0</v>
      </c>
      <c r="AD158" s="26">
        <f t="shared" si="84"/>
        <v>0</v>
      </c>
      <c r="AE158" s="26">
        <f t="shared" si="84"/>
        <v>0</v>
      </c>
      <c r="AF158" s="26">
        <f t="shared" si="84"/>
        <v>0</v>
      </c>
      <c r="AG158" s="26">
        <f t="shared" si="84"/>
        <v>0</v>
      </c>
      <c r="AH158" s="26">
        <f t="shared" si="84"/>
        <v>0</v>
      </c>
      <c r="AI158" s="26">
        <f t="shared" si="84"/>
        <v>0</v>
      </c>
      <c r="AJ158" s="26">
        <f t="shared" si="84"/>
        <v>0</v>
      </c>
      <c r="AK158" s="26">
        <f t="shared" si="84"/>
        <v>0</v>
      </c>
      <c r="AL158" s="26">
        <f t="shared" si="84"/>
        <v>0</v>
      </c>
      <c r="AM158" s="26">
        <f t="shared" si="84"/>
        <v>0</v>
      </c>
      <c r="AN158" s="26">
        <f t="shared" si="84"/>
        <v>0</v>
      </c>
      <c r="AO158" s="26">
        <f t="shared" si="84"/>
        <v>0</v>
      </c>
      <c r="AP158" s="26">
        <f t="shared" si="84"/>
        <v>0</v>
      </c>
      <c r="AQ158" s="26">
        <f t="shared" si="84"/>
        <v>0</v>
      </c>
      <c r="AR158" s="26">
        <f t="shared" si="84"/>
        <v>0</v>
      </c>
      <c r="AS158" s="26">
        <f t="shared" si="84"/>
        <v>0</v>
      </c>
      <c r="AT158" s="26">
        <f t="shared" si="84"/>
        <v>0</v>
      </c>
      <c r="AU158" s="26">
        <f t="shared" si="84"/>
        <v>0</v>
      </c>
      <c r="AV158" s="26">
        <f t="shared" si="84"/>
        <v>0</v>
      </c>
      <c r="AW158" s="26">
        <f t="shared" si="84"/>
        <v>0</v>
      </c>
      <c r="AX158" s="26">
        <f t="shared" si="84"/>
        <v>0</v>
      </c>
      <c r="AY158" s="26">
        <f t="shared" si="84"/>
        <v>0</v>
      </c>
      <c r="AZ158" s="26">
        <f t="shared" si="84"/>
        <v>0</v>
      </c>
      <c r="BA158" s="26">
        <f t="shared" si="84"/>
        <v>0</v>
      </c>
      <c r="BB158" s="26">
        <f t="shared" si="84"/>
        <v>0</v>
      </c>
      <c r="BC158" s="26">
        <f t="shared" si="84"/>
        <v>0</v>
      </c>
      <c r="BD158" s="26">
        <f t="shared" si="84"/>
        <v>0</v>
      </c>
      <c r="BE158" s="26">
        <f t="shared" si="84"/>
        <v>0</v>
      </c>
      <c r="BF158" s="26">
        <f t="shared" si="84"/>
        <v>0</v>
      </c>
      <c r="BG158" s="26">
        <f t="shared" si="84"/>
        <v>0</v>
      </c>
      <c r="BH158" s="26">
        <f t="shared" si="84"/>
        <v>0</v>
      </c>
      <c r="BI158" s="26">
        <f t="shared" si="84"/>
        <v>0</v>
      </c>
      <c r="BJ158" s="26">
        <f t="shared" si="84"/>
        <v>0</v>
      </c>
      <c r="BK158" s="26">
        <f t="shared" si="84"/>
        <v>0</v>
      </c>
      <c r="BL158" s="26">
        <f t="shared" si="84"/>
        <v>0</v>
      </c>
      <c r="BM158" s="26">
        <f t="shared" si="84"/>
        <v>0</v>
      </c>
      <c r="BN158" s="26">
        <f t="shared" si="84"/>
        <v>0</v>
      </c>
      <c r="BO158" s="26">
        <f t="shared" si="84"/>
        <v>0</v>
      </c>
      <c r="BP158" s="26">
        <f t="shared" si="84"/>
        <v>0</v>
      </c>
      <c r="BQ158" s="26">
        <f t="shared" si="84"/>
        <v>0</v>
      </c>
      <c r="BR158" s="26">
        <f t="shared" si="84"/>
        <v>0</v>
      </c>
      <c r="BS158" s="26">
        <f t="shared" si="82"/>
        <v>0</v>
      </c>
      <c r="BT158" s="26">
        <f t="shared" si="82"/>
        <v>0</v>
      </c>
      <c r="BU158" s="26">
        <f t="shared" si="82"/>
        <v>0</v>
      </c>
      <c r="BV158" s="26">
        <f t="shared" si="82"/>
        <v>0</v>
      </c>
      <c r="BW158" s="26">
        <f t="shared" si="82"/>
        <v>0</v>
      </c>
      <c r="BX158" s="26">
        <f t="shared" si="82"/>
        <v>0</v>
      </c>
      <c r="BY158" s="26">
        <f t="shared" si="82"/>
        <v>0</v>
      </c>
      <c r="BZ158" s="26">
        <f t="shared" si="82"/>
        <v>0</v>
      </c>
      <c r="CA158" s="26">
        <f t="shared" si="82"/>
        <v>0</v>
      </c>
      <c r="CB158" s="26">
        <f t="shared" si="82"/>
        <v>0</v>
      </c>
      <c r="CC158" s="26">
        <f t="shared" si="82"/>
        <v>0</v>
      </c>
      <c r="CD158" s="26">
        <f t="shared" si="82"/>
        <v>0</v>
      </c>
      <c r="CE158" s="26">
        <f t="shared" si="82"/>
        <v>0</v>
      </c>
      <c r="CF158" s="26">
        <f t="shared" si="82"/>
        <v>0</v>
      </c>
      <c r="CG158" s="26">
        <f t="shared" si="82"/>
        <v>0</v>
      </c>
      <c r="CH158" s="26">
        <f t="shared" si="82"/>
        <v>0</v>
      </c>
      <c r="CI158" s="26">
        <f t="shared" si="82"/>
        <v>0</v>
      </c>
      <c r="CJ158" s="26">
        <f t="shared" si="82"/>
        <v>0</v>
      </c>
      <c r="CK158" s="26">
        <f t="shared" si="82"/>
        <v>0</v>
      </c>
      <c r="CL158" s="26">
        <f t="shared" si="82"/>
        <v>0</v>
      </c>
      <c r="CM158" s="26">
        <f t="shared" si="82"/>
        <v>0</v>
      </c>
      <c r="CN158" s="26">
        <f t="shared" si="82"/>
        <v>0</v>
      </c>
      <c r="CO158" s="26">
        <f t="shared" si="82"/>
        <v>0</v>
      </c>
      <c r="CP158" s="26">
        <f t="shared" si="82"/>
        <v>0</v>
      </c>
      <c r="CQ158" s="26">
        <f t="shared" si="82"/>
        <v>0</v>
      </c>
      <c r="CR158" s="26">
        <f t="shared" si="82"/>
        <v>0</v>
      </c>
      <c r="CS158" s="26">
        <f t="shared" si="82"/>
        <v>0</v>
      </c>
      <c r="CT158" s="26">
        <f t="shared" si="82"/>
        <v>0</v>
      </c>
      <c r="CU158" s="26">
        <f t="shared" si="82"/>
        <v>0</v>
      </c>
      <c r="CV158" s="26">
        <f t="shared" si="82"/>
        <v>0</v>
      </c>
      <c r="CW158" s="26">
        <f t="shared" si="82"/>
        <v>0</v>
      </c>
      <c r="CX158" s="26">
        <f t="shared" si="82"/>
        <v>0</v>
      </c>
      <c r="CY158" s="26">
        <f t="shared" si="82"/>
        <v>0</v>
      </c>
      <c r="CZ158" s="26">
        <f t="shared" si="82"/>
        <v>0</v>
      </c>
      <c r="DA158" s="26">
        <f t="shared" si="82"/>
        <v>0</v>
      </c>
    </row>
    <row r="159" spans="6:105" hidden="1">
      <c r="F159" s="26">
        <f t="shared" si="78"/>
        <v>0</v>
      </c>
      <c r="G159" s="26">
        <f t="shared" si="84"/>
        <v>0</v>
      </c>
      <c r="H159" s="26">
        <f t="shared" si="84"/>
        <v>0</v>
      </c>
      <c r="I159" s="26">
        <f t="shared" si="84"/>
        <v>0</v>
      </c>
      <c r="J159" s="26">
        <f t="shared" si="84"/>
        <v>0</v>
      </c>
      <c r="K159" s="26">
        <f t="shared" si="84"/>
        <v>0</v>
      </c>
      <c r="L159" s="26">
        <f t="shared" si="84"/>
        <v>0</v>
      </c>
      <c r="M159" s="26">
        <f t="shared" si="84"/>
        <v>0</v>
      </c>
      <c r="N159" s="26">
        <f t="shared" si="84"/>
        <v>0</v>
      </c>
      <c r="O159" s="26">
        <f t="shared" si="84"/>
        <v>0</v>
      </c>
      <c r="P159" s="26">
        <f t="shared" si="84"/>
        <v>0</v>
      </c>
      <c r="Q159" s="26">
        <f t="shared" si="84"/>
        <v>0</v>
      </c>
      <c r="R159" s="26">
        <f t="shared" si="84"/>
        <v>0</v>
      </c>
      <c r="S159" s="26">
        <f t="shared" si="84"/>
        <v>0</v>
      </c>
      <c r="T159" s="26">
        <f t="shared" si="84"/>
        <v>0</v>
      </c>
      <c r="U159" s="26">
        <f t="shared" si="84"/>
        <v>0</v>
      </c>
      <c r="V159" s="26">
        <f t="shared" si="84"/>
        <v>0</v>
      </c>
      <c r="W159" s="26">
        <f t="shared" si="84"/>
        <v>0</v>
      </c>
      <c r="X159" s="26">
        <f t="shared" si="84"/>
        <v>0</v>
      </c>
      <c r="Y159" s="26">
        <f t="shared" si="84"/>
        <v>0</v>
      </c>
      <c r="Z159" s="26">
        <f t="shared" si="84"/>
        <v>0</v>
      </c>
      <c r="AA159" s="26">
        <f t="shared" si="84"/>
        <v>0</v>
      </c>
      <c r="AB159" s="26">
        <f t="shared" si="84"/>
        <v>0</v>
      </c>
      <c r="AC159" s="26">
        <f t="shared" si="84"/>
        <v>0</v>
      </c>
      <c r="AD159" s="26">
        <f t="shared" si="84"/>
        <v>0</v>
      </c>
      <c r="AE159" s="26">
        <f t="shared" si="84"/>
        <v>0</v>
      </c>
      <c r="AF159" s="26">
        <f t="shared" si="84"/>
        <v>0</v>
      </c>
      <c r="AG159" s="26">
        <f t="shared" si="84"/>
        <v>0</v>
      </c>
      <c r="AH159" s="26">
        <f t="shared" si="84"/>
        <v>0</v>
      </c>
      <c r="AI159" s="26">
        <f t="shared" si="84"/>
        <v>0</v>
      </c>
      <c r="AJ159" s="26">
        <f t="shared" si="84"/>
        <v>0</v>
      </c>
      <c r="AK159" s="26">
        <f t="shared" si="84"/>
        <v>0</v>
      </c>
      <c r="AL159" s="26">
        <f t="shared" si="84"/>
        <v>0</v>
      </c>
      <c r="AM159" s="26">
        <f t="shared" si="84"/>
        <v>0</v>
      </c>
      <c r="AN159" s="26">
        <f t="shared" si="84"/>
        <v>0</v>
      </c>
      <c r="AO159" s="26">
        <f t="shared" si="84"/>
        <v>0</v>
      </c>
      <c r="AP159" s="26">
        <f t="shared" si="84"/>
        <v>0</v>
      </c>
      <c r="AQ159" s="26">
        <f t="shared" si="84"/>
        <v>0</v>
      </c>
      <c r="AR159" s="26">
        <f t="shared" si="84"/>
        <v>0</v>
      </c>
      <c r="AS159" s="26">
        <f t="shared" si="84"/>
        <v>0</v>
      </c>
      <c r="AT159" s="26">
        <f t="shared" si="84"/>
        <v>0</v>
      </c>
      <c r="AU159" s="26">
        <f t="shared" si="84"/>
        <v>0</v>
      </c>
      <c r="AV159" s="26">
        <f t="shared" si="84"/>
        <v>0</v>
      </c>
      <c r="AW159" s="26">
        <f t="shared" si="84"/>
        <v>0</v>
      </c>
      <c r="AX159" s="26">
        <f t="shared" si="84"/>
        <v>0</v>
      </c>
      <c r="AY159" s="26">
        <f t="shared" si="84"/>
        <v>0</v>
      </c>
      <c r="AZ159" s="26">
        <f t="shared" si="84"/>
        <v>0</v>
      </c>
      <c r="BA159" s="26">
        <f t="shared" si="84"/>
        <v>0</v>
      </c>
      <c r="BB159" s="26">
        <f t="shared" si="84"/>
        <v>0</v>
      </c>
      <c r="BC159" s="26">
        <f t="shared" si="84"/>
        <v>0</v>
      </c>
      <c r="BD159" s="26">
        <f t="shared" si="84"/>
        <v>0</v>
      </c>
      <c r="BE159" s="26">
        <f t="shared" si="84"/>
        <v>0</v>
      </c>
      <c r="BF159" s="26">
        <f t="shared" si="84"/>
        <v>0</v>
      </c>
      <c r="BG159" s="26">
        <f t="shared" si="84"/>
        <v>0</v>
      </c>
      <c r="BH159" s="26">
        <f t="shared" si="84"/>
        <v>0</v>
      </c>
      <c r="BI159" s="26">
        <f t="shared" si="84"/>
        <v>0</v>
      </c>
      <c r="BJ159" s="26">
        <f t="shared" si="84"/>
        <v>0</v>
      </c>
      <c r="BK159" s="26">
        <f t="shared" si="84"/>
        <v>0</v>
      </c>
      <c r="BL159" s="26">
        <f t="shared" si="84"/>
        <v>0</v>
      </c>
      <c r="BM159" s="26">
        <f t="shared" si="84"/>
        <v>0</v>
      </c>
      <c r="BN159" s="26">
        <f t="shared" si="84"/>
        <v>0</v>
      </c>
      <c r="BO159" s="26">
        <f t="shared" si="84"/>
        <v>0</v>
      </c>
      <c r="BP159" s="26">
        <f t="shared" si="84"/>
        <v>0</v>
      </c>
      <c r="BQ159" s="26">
        <f t="shared" si="84"/>
        <v>0</v>
      </c>
      <c r="BR159" s="26">
        <f t="shared" ref="BR159" si="85">BR89+BR84+BR79</f>
        <v>0</v>
      </c>
      <c r="BS159" s="26">
        <f t="shared" si="82"/>
        <v>0</v>
      </c>
      <c r="BT159" s="26">
        <f t="shared" si="82"/>
        <v>0</v>
      </c>
      <c r="BU159" s="26">
        <f t="shared" si="82"/>
        <v>0</v>
      </c>
      <c r="BV159" s="26">
        <f t="shared" si="82"/>
        <v>0</v>
      </c>
      <c r="BW159" s="26">
        <f t="shared" si="82"/>
        <v>0</v>
      </c>
      <c r="BX159" s="26">
        <f t="shared" si="82"/>
        <v>0</v>
      </c>
      <c r="BY159" s="26">
        <f t="shared" si="82"/>
        <v>0</v>
      </c>
      <c r="BZ159" s="26">
        <f t="shared" si="82"/>
        <v>0</v>
      </c>
      <c r="CA159" s="26">
        <f t="shared" si="82"/>
        <v>0</v>
      </c>
      <c r="CB159" s="26">
        <f t="shared" si="82"/>
        <v>0</v>
      </c>
      <c r="CC159" s="26">
        <f t="shared" si="82"/>
        <v>0</v>
      </c>
      <c r="CD159" s="26">
        <f t="shared" si="82"/>
        <v>0</v>
      </c>
      <c r="CE159" s="26">
        <f t="shared" si="82"/>
        <v>0</v>
      </c>
      <c r="CF159" s="26">
        <f t="shared" si="82"/>
        <v>0</v>
      </c>
      <c r="CG159" s="26">
        <f t="shared" si="82"/>
        <v>0</v>
      </c>
      <c r="CH159" s="26">
        <f t="shared" si="82"/>
        <v>0</v>
      </c>
      <c r="CI159" s="26">
        <f t="shared" si="82"/>
        <v>0</v>
      </c>
      <c r="CJ159" s="26">
        <f t="shared" si="82"/>
        <v>0</v>
      </c>
      <c r="CK159" s="26">
        <f t="shared" si="82"/>
        <v>0</v>
      </c>
      <c r="CL159" s="26">
        <f t="shared" si="82"/>
        <v>0</v>
      </c>
      <c r="CM159" s="26">
        <f t="shared" si="82"/>
        <v>0</v>
      </c>
      <c r="CN159" s="26">
        <f t="shared" si="82"/>
        <v>0</v>
      </c>
      <c r="CO159" s="26">
        <f t="shared" si="82"/>
        <v>0</v>
      </c>
      <c r="CP159" s="26">
        <f t="shared" si="82"/>
        <v>0</v>
      </c>
      <c r="CQ159" s="26">
        <f t="shared" si="82"/>
        <v>0</v>
      </c>
      <c r="CR159" s="26">
        <f t="shared" ref="BS159:DA166" si="86">CR89+CR84+CR79</f>
        <v>0</v>
      </c>
      <c r="CS159" s="26">
        <f t="shared" si="86"/>
        <v>0</v>
      </c>
      <c r="CT159" s="26">
        <f t="shared" si="86"/>
        <v>0</v>
      </c>
      <c r="CU159" s="26">
        <f t="shared" si="86"/>
        <v>0</v>
      </c>
      <c r="CV159" s="26">
        <f t="shared" si="86"/>
        <v>0</v>
      </c>
      <c r="CW159" s="26">
        <f t="shared" si="86"/>
        <v>0</v>
      </c>
      <c r="CX159" s="26">
        <f t="shared" si="86"/>
        <v>0</v>
      </c>
      <c r="CY159" s="26">
        <f t="shared" si="86"/>
        <v>0</v>
      </c>
      <c r="CZ159" s="26">
        <f t="shared" si="86"/>
        <v>0</v>
      </c>
      <c r="DA159" s="26">
        <f t="shared" si="86"/>
        <v>0</v>
      </c>
    </row>
    <row r="160" spans="6:105" hidden="1">
      <c r="F160" s="26">
        <f t="shared" si="78"/>
        <v>0</v>
      </c>
      <c r="G160" s="26">
        <f t="shared" ref="G160:BR163" si="87">G90+G85+G80</f>
        <v>0</v>
      </c>
      <c r="H160" s="26">
        <f t="shared" si="87"/>
        <v>0</v>
      </c>
      <c r="I160" s="26">
        <f t="shared" si="87"/>
        <v>0</v>
      </c>
      <c r="J160" s="26">
        <f t="shared" si="87"/>
        <v>0</v>
      </c>
      <c r="K160" s="26">
        <f t="shared" si="87"/>
        <v>0</v>
      </c>
      <c r="L160" s="26">
        <f t="shared" si="87"/>
        <v>0</v>
      </c>
      <c r="M160" s="26">
        <f t="shared" si="87"/>
        <v>0</v>
      </c>
      <c r="N160" s="26">
        <f t="shared" si="87"/>
        <v>0</v>
      </c>
      <c r="O160" s="26">
        <f t="shared" si="87"/>
        <v>0</v>
      </c>
      <c r="P160" s="26">
        <f t="shared" si="87"/>
        <v>0</v>
      </c>
      <c r="Q160" s="26">
        <f t="shared" si="87"/>
        <v>0</v>
      </c>
      <c r="R160" s="26">
        <f t="shared" si="87"/>
        <v>0</v>
      </c>
      <c r="S160" s="26">
        <f t="shared" si="87"/>
        <v>0</v>
      </c>
      <c r="T160" s="26">
        <f t="shared" si="87"/>
        <v>0</v>
      </c>
      <c r="U160" s="26">
        <f t="shared" si="87"/>
        <v>0</v>
      </c>
      <c r="V160" s="26">
        <f t="shared" si="87"/>
        <v>0</v>
      </c>
      <c r="W160" s="26">
        <f t="shared" si="87"/>
        <v>0</v>
      </c>
      <c r="X160" s="26">
        <f t="shared" si="87"/>
        <v>0</v>
      </c>
      <c r="Y160" s="26">
        <f t="shared" si="87"/>
        <v>0</v>
      </c>
      <c r="Z160" s="26">
        <f t="shared" si="87"/>
        <v>0</v>
      </c>
      <c r="AA160" s="26">
        <f t="shared" si="87"/>
        <v>0</v>
      </c>
      <c r="AB160" s="26">
        <f t="shared" si="87"/>
        <v>0</v>
      </c>
      <c r="AC160" s="26">
        <f t="shared" si="87"/>
        <v>0</v>
      </c>
      <c r="AD160" s="26">
        <f t="shared" si="87"/>
        <v>0</v>
      </c>
      <c r="AE160" s="26">
        <f t="shared" si="87"/>
        <v>0</v>
      </c>
      <c r="AF160" s="26">
        <f t="shared" si="87"/>
        <v>0</v>
      </c>
      <c r="AG160" s="26">
        <f t="shared" si="87"/>
        <v>0</v>
      </c>
      <c r="AH160" s="26">
        <f t="shared" si="87"/>
        <v>0</v>
      </c>
      <c r="AI160" s="26">
        <f t="shared" si="87"/>
        <v>0</v>
      </c>
      <c r="AJ160" s="26">
        <f t="shared" si="87"/>
        <v>0</v>
      </c>
      <c r="AK160" s="26">
        <f t="shared" si="87"/>
        <v>0</v>
      </c>
      <c r="AL160" s="26">
        <f t="shared" si="87"/>
        <v>0</v>
      </c>
      <c r="AM160" s="26">
        <f t="shared" si="87"/>
        <v>0</v>
      </c>
      <c r="AN160" s="26">
        <f t="shared" si="87"/>
        <v>0</v>
      </c>
      <c r="AO160" s="26">
        <f t="shared" si="87"/>
        <v>0</v>
      </c>
      <c r="AP160" s="26">
        <f t="shared" si="87"/>
        <v>0</v>
      </c>
      <c r="AQ160" s="26">
        <f t="shared" si="87"/>
        <v>0</v>
      </c>
      <c r="AR160" s="26">
        <f t="shared" si="87"/>
        <v>0</v>
      </c>
      <c r="AS160" s="26">
        <f t="shared" si="87"/>
        <v>0</v>
      </c>
      <c r="AT160" s="26">
        <f t="shared" si="87"/>
        <v>0</v>
      </c>
      <c r="AU160" s="26">
        <f t="shared" si="87"/>
        <v>0</v>
      </c>
      <c r="AV160" s="26">
        <f t="shared" si="87"/>
        <v>0</v>
      </c>
      <c r="AW160" s="26">
        <f t="shared" si="87"/>
        <v>0</v>
      </c>
      <c r="AX160" s="26">
        <f t="shared" si="87"/>
        <v>0</v>
      </c>
      <c r="AY160" s="26">
        <f t="shared" si="87"/>
        <v>0</v>
      </c>
      <c r="AZ160" s="26">
        <f t="shared" si="87"/>
        <v>0</v>
      </c>
      <c r="BA160" s="26">
        <f t="shared" si="87"/>
        <v>0</v>
      </c>
      <c r="BB160" s="26">
        <f t="shared" si="87"/>
        <v>0</v>
      </c>
      <c r="BC160" s="26">
        <f t="shared" si="87"/>
        <v>0</v>
      </c>
      <c r="BD160" s="26">
        <f t="shared" si="87"/>
        <v>0</v>
      </c>
      <c r="BE160" s="26">
        <f t="shared" si="87"/>
        <v>0</v>
      </c>
      <c r="BF160" s="26">
        <f t="shared" si="87"/>
        <v>0</v>
      </c>
      <c r="BG160" s="26">
        <f t="shared" si="87"/>
        <v>0</v>
      </c>
      <c r="BH160" s="26">
        <f t="shared" si="87"/>
        <v>0</v>
      </c>
      <c r="BI160" s="26">
        <f t="shared" si="87"/>
        <v>0</v>
      </c>
      <c r="BJ160" s="26">
        <f t="shared" si="87"/>
        <v>0</v>
      </c>
      <c r="BK160" s="26">
        <f t="shared" si="87"/>
        <v>0</v>
      </c>
      <c r="BL160" s="26">
        <f t="shared" si="87"/>
        <v>0</v>
      </c>
      <c r="BM160" s="26">
        <f t="shared" si="87"/>
        <v>0</v>
      </c>
      <c r="BN160" s="26">
        <f t="shared" si="87"/>
        <v>0</v>
      </c>
      <c r="BO160" s="26">
        <f t="shared" si="87"/>
        <v>0</v>
      </c>
      <c r="BP160" s="26">
        <f t="shared" si="87"/>
        <v>0</v>
      </c>
      <c r="BQ160" s="26">
        <f t="shared" si="87"/>
        <v>0</v>
      </c>
      <c r="BR160" s="26">
        <f t="shared" si="87"/>
        <v>0</v>
      </c>
      <c r="BS160" s="26">
        <f t="shared" si="86"/>
        <v>0</v>
      </c>
      <c r="BT160" s="26">
        <f t="shared" si="86"/>
        <v>0</v>
      </c>
      <c r="BU160" s="26">
        <f t="shared" si="86"/>
        <v>0</v>
      </c>
      <c r="BV160" s="26">
        <f t="shared" si="86"/>
        <v>0</v>
      </c>
      <c r="BW160" s="26">
        <f t="shared" si="86"/>
        <v>0</v>
      </c>
      <c r="BX160" s="26">
        <f t="shared" si="86"/>
        <v>0</v>
      </c>
      <c r="BY160" s="26">
        <f t="shared" si="86"/>
        <v>0</v>
      </c>
      <c r="BZ160" s="26">
        <f t="shared" si="86"/>
        <v>0</v>
      </c>
      <c r="CA160" s="26">
        <f t="shared" si="86"/>
        <v>0</v>
      </c>
      <c r="CB160" s="26">
        <f t="shared" si="86"/>
        <v>0</v>
      </c>
      <c r="CC160" s="26">
        <f t="shared" si="86"/>
        <v>0</v>
      </c>
      <c r="CD160" s="26">
        <f t="shared" si="86"/>
        <v>0</v>
      </c>
      <c r="CE160" s="26">
        <f t="shared" si="86"/>
        <v>0</v>
      </c>
      <c r="CF160" s="26">
        <f t="shared" si="86"/>
        <v>0</v>
      </c>
      <c r="CG160" s="26">
        <f t="shared" si="86"/>
        <v>0</v>
      </c>
      <c r="CH160" s="26">
        <f t="shared" si="86"/>
        <v>0</v>
      </c>
      <c r="CI160" s="26">
        <f t="shared" si="86"/>
        <v>0</v>
      </c>
      <c r="CJ160" s="26">
        <f t="shared" si="86"/>
        <v>0</v>
      </c>
      <c r="CK160" s="26">
        <f t="shared" si="86"/>
        <v>0</v>
      </c>
      <c r="CL160" s="26">
        <f t="shared" si="86"/>
        <v>0</v>
      </c>
      <c r="CM160" s="26">
        <f t="shared" si="86"/>
        <v>0</v>
      </c>
      <c r="CN160" s="26">
        <f t="shared" si="86"/>
        <v>0</v>
      </c>
      <c r="CO160" s="26">
        <f t="shared" si="86"/>
        <v>0</v>
      </c>
      <c r="CP160" s="26">
        <f t="shared" si="86"/>
        <v>0</v>
      </c>
      <c r="CQ160" s="26">
        <f t="shared" si="86"/>
        <v>0</v>
      </c>
      <c r="CR160" s="26">
        <f t="shared" si="86"/>
        <v>0</v>
      </c>
      <c r="CS160" s="26">
        <f t="shared" si="86"/>
        <v>0</v>
      </c>
      <c r="CT160" s="26">
        <f t="shared" si="86"/>
        <v>0</v>
      </c>
      <c r="CU160" s="26">
        <f t="shared" si="86"/>
        <v>0</v>
      </c>
      <c r="CV160" s="26">
        <f t="shared" si="86"/>
        <v>0</v>
      </c>
      <c r="CW160" s="26">
        <f t="shared" si="86"/>
        <v>0</v>
      </c>
      <c r="CX160" s="26">
        <f t="shared" si="86"/>
        <v>0</v>
      </c>
      <c r="CY160" s="26">
        <f t="shared" si="86"/>
        <v>0</v>
      </c>
      <c r="CZ160" s="26">
        <f t="shared" si="86"/>
        <v>0</v>
      </c>
      <c r="DA160" s="26">
        <f t="shared" si="86"/>
        <v>0</v>
      </c>
    </row>
    <row r="161" spans="6:105" hidden="1">
      <c r="F161" s="26">
        <f t="shared" si="78"/>
        <v>0</v>
      </c>
      <c r="G161" s="26">
        <f t="shared" si="87"/>
        <v>0</v>
      </c>
      <c r="H161" s="26">
        <f t="shared" si="87"/>
        <v>0</v>
      </c>
      <c r="I161" s="26">
        <f t="shared" si="87"/>
        <v>0</v>
      </c>
      <c r="J161" s="26">
        <f t="shared" si="87"/>
        <v>0</v>
      </c>
      <c r="K161" s="26">
        <f t="shared" si="87"/>
        <v>0</v>
      </c>
      <c r="L161" s="26">
        <f t="shared" si="87"/>
        <v>0</v>
      </c>
      <c r="M161" s="26">
        <f t="shared" si="87"/>
        <v>0</v>
      </c>
      <c r="N161" s="26">
        <f t="shared" si="87"/>
        <v>0</v>
      </c>
      <c r="O161" s="26">
        <f t="shared" si="87"/>
        <v>0</v>
      </c>
      <c r="P161" s="26">
        <f t="shared" si="87"/>
        <v>0</v>
      </c>
      <c r="Q161" s="26">
        <f t="shared" si="87"/>
        <v>0</v>
      </c>
      <c r="R161" s="26">
        <f t="shared" si="87"/>
        <v>0</v>
      </c>
      <c r="S161" s="26">
        <f t="shared" si="87"/>
        <v>0</v>
      </c>
      <c r="T161" s="26">
        <f t="shared" si="87"/>
        <v>0</v>
      </c>
      <c r="U161" s="26">
        <f t="shared" si="87"/>
        <v>0</v>
      </c>
      <c r="V161" s="26">
        <f t="shared" si="87"/>
        <v>0</v>
      </c>
      <c r="W161" s="26">
        <f t="shared" si="87"/>
        <v>0</v>
      </c>
      <c r="X161" s="26">
        <f t="shared" si="87"/>
        <v>0</v>
      </c>
      <c r="Y161" s="26">
        <f t="shared" si="87"/>
        <v>0</v>
      </c>
      <c r="Z161" s="26">
        <f t="shared" si="87"/>
        <v>0</v>
      </c>
      <c r="AA161" s="26">
        <f t="shared" si="87"/>
        <v>0</v>
      </c>
      <c r="AB161" s="26">
        <f t="shared" si="87"/>
        <v>0</v>
      </c>
      <c r="AC161" s="26">
        <f t="shared" si="87"/>
        <v>0</v>
      </c>
      <c r="AD161" s="26">
        <f t="shared" si="87"/>
        <v>0</v>
      </c>
      <c r="AE161" s="26">
        <f t="shared" si="87"/>
        <v>0</v>
      </c>
      <c r="AF161" s="26">
        <f t="shared" si="87"/>
        <v>0</v>
      </c>
      <c r="AG161" s="26">
        <f t="shared" si="87"/>
        <v>0</v>
      </c>
      <c r="AH161" s="26">
        <f t="shared" si="87"/>
        <v>0</v>
      </c>
      <c r="AI161" s="26">
        <f t="shared" si="87"/>
        <v>0</v>
      </c>
      <c r="AJ161" s="26">
        <f t="shared" si="87"/>
        <v>0</v>
      </c>
      <c r="AK161" s="26">
        <f t="shared" si="87"/>
        <v>0</v>
      </c>
      <c r="AL161" s="26">
        <f t="shared" si="87"/>
        <v>0</v>
      </c>
      <c r="AM161" s="26">
        <f t="shared" si="87"/>
        <v>0</v>
      </c>
      <c r="AN161" s="26">
        <f t="shared" si="87"/>
        <v>0</v>
      </c>
      <c r="AO161" s="26">
        <f t="shared" si="87"/>
        <v>0</v>
      </c>
      <c r="AP161" s="26">
        <f t="shared" si="87"/>
        <v>0</v>
      </c>
      <c r="AQ161" s="26">
        <f t="shared" si="87"/>
        <v>0</v>
      </c>
      <c r="AR161" s="26">
        <f t="shared" si="87"/>
        <v>0</v>
      </c>
      <c r="AS161" s="26">
        <f t="shared" si="87"/>
        <v>0</v>
      </c>
      <c r="AT161" s="26">
        <f t="shared" si="87"/>
        <v>0</v>
      </c>
      <c r="AU161" s="26">
        <f t="shared" si="87"/>
        <v>0</v>
      </c>
      <c r="AV161" s="26">
        <f t="shared" si="87"/>
        <v>0</v>
      </c>
      <c r="AW161" s="26">
        <f t="shared" si="87"/>
        <v>0</v>
      </c>
      <c r="AX161" s="26">
        <f t="shared" si="87"/>
        <v>0</v>
      </c>
      <c r="AY161" s="26">
        <f t="shared" si="87"/>
        <v>0</v>
      </c>
      <c r="AZ161" s="26">
        <f t="shared" si="87"/>
        <v>0</v>
      </c>
      <c r="BA161" s="26">
        <f t="shared" si="87"/>
        <v>0</v>
      </c>
      <c r="BB161" s="26">
        <f t="shared" si="87"/>
        <v>0</v>
      </c>
      <c r="BC161" s="26">
        <f t="shared" si="87"/>
        <v>0</v>
      </c>
      <c r="BD161" s="26">
        <f t="shared" si="87"/>
        <v>0</v>
      </c>
      <c r="BE161" s="26">
        <f t="shared" si="87"/>
        <v>0</v>
      </c>
      <c r="BF161" s="26">
        <f t="shared" si="87"/>
        <v>0</v>
      </c>
      <c r="BG161" s="26">
        <f t="shared" si="87"/>
        <v>0</v>
      </c>
      <c r="BH161" s="26">
        <f t="shared" si="87"/>
        <v>0</v>
      </c>
      <c r="BI161" s="26">
        <f t="shared" si="87"/>
        <v>0</v>
      </c>
      <c r="BJ161" s="26">
        <f t="shared" si="87"/>
        <v>0</v>
      </c>
      <c r="BK161" s="26">
        <f t="shared" si="87"/>
        <v>0</v>
      </c>
      <c r="BL161" s="26">
        <f t="shared" si="87"/>
        <v>0</v>
      </c>
      <c r="BM161" s="26">
        <f t="shared" si="87"/>
        <v>0</v>
      </c>
      <c r="BN161" s="26">
        <f t="shared" si="87"/>
        <v>0</v>
      </c>
      <c r="BO161" s="26">
        <f t="shared" si="87"/>
        <v>0</v>
      </c>
      <c r="BP161" s="26">
        <f t="shared" si="87"/>
        <v>0</v>
      </c>
      <c r="BQ161" s="26">
        <f t="shared" si="87"/>
        <v>0</v>
      </c>
      <c r="BR161" s="26">
        <f t="shared" si="87"/>
        <v>0</v>
      </c>
      <c r="BS161" s="26">
        <f t="shared" si="86"/>
        <v>0</v>
      </c>
      <c r="BT161" s="26">
        <f t="shared" si="86"/>
        <v>0</v>
      </c>
      <c r="BU161" s="26">
        <f t="shared" si="86"/>
        <v>0</v>
      </c>
      <c r="BV161" s="26">
        <f t="shared" si="86"/>
        <v>0</v>
      </c>
      <c r="BW161" s="26">
        <f t="shared" si="86"/>
        <v>0</v>
      </c>
      <c r="BX161" s="26">
        <f t="shared" si="86"/>
        <v>0</v>
      </c>
      <c r="BY161" s="26">
        <f t="shared" si="86"/>
        <v>0</v>
      </c>
      <c r="BZ161" s="26">
        <f t="shared" si="86"/>
        <v>0</v>
      </c>
      <c r="CA161" s="26">
        <f t="shared" si="86"/>
        <v>0</v>
      </c>
      <c r="CB161" s="26">
        <f t="shared" si="86"/>
        <v>0</v>
      </c>
      <c r="CC161" s="26">
        <f t="shared" si="86"/>
        <v>0</v>
      </c>
      <c r="CD161" s="26">
        <f t="shared" si="86"/>
        <v>0</v>
      </c>
      <c r="CE161" s="26">
        <f t="shared" si="86"/>
        <v>0</v>
      </c>
      <c r="CF161" s="26">
        <f t="shared" si="86"/>
        <v>0</v>
      </c>
      <c r="CG161" s="26">
        <f t="shared" si="86"/>
        <v>0</v>
      </c>
      <c r="CH161" s="26">
        <f t="shared" si="86"/>
        <v>0</v>
      </c>
      <c r="CI161" s="26">
        <f t="shared" si="86"/>
        <v>0</v>
      </c>
      <c r="CJ161" s="26">
        <f t="shared" si="86"/>
        <v>0</v>
      </c>
      <c r="CK161" s="26">
        <f t="shared" si="86"/>
        <v>0</v>
      </c>
      <c r="CL161" s="26">
        <f t="shared" si="86"/>
        <v>0</v>
      </c>
      <c r="CM161" s="26">
        <f t="shared" si="86"/>
        <v>0</v>
      </c>
      <c r="CN161" s="26">
        <f t="shared" si="86"/>
        <v>0</v>
      </c>
      <c r="CO161" s="26">
        <f t="shared" si="86"/>
        <v>0</v>
      </c>
      <c r="CP161" s="26">
        <f t="shared" si="86"/>
        <v>0</v>
      </c>
      <c r="CQ161" s="26">
        <f t="shared" si="86"/>
        <v>0</v>
      </c>
      <c r="CR161" s="26">
        <f t="shared" si="86"/>
        <v>0</v>
      </c>
      <c r="CS161" s="26">
        <f t="shared" si="86"/>
        <v>0</v>
      </c>
      <c r="CT161" s="26">
        <f t="shared" si="86"/>
        <v>0</v>
      </c>
      <c r="CU161" s="26">
        <f t="shared" si="86"/>
        <v>0</v>
      </c>
      <c r="CV161" s="26">
        <f t="shared" si="86"/>
        <v>0</v>
      </c>
      <c r="CW161" s="26">
        <f t="shared" si="86"/>
        <v>0</v>
      </c>
      <c r="CX161" s="26">
        <f t="shared" si="86"/>
        <v>0</v>
      </c>
      <c r="CY161" s="26">
        <f t="shared" si="86"/>
        <v>0</v>
      </c>
      <c r="CZ161" s="26">
        <f t="shared" si="86"/>
        <v>0</v>
      </c>
      <c r="DA161" s="26">
        <f t="shared" si="86"/>
        <v>0</v>
      </c>
    </row>
    <row r="162" spans="6:105" hidden="1">
      <c r="F162" s="26">
        <f t="shared" si="78"/>
        <v>0</v>
      </c>
      <c r="G162" s="26">
        <f t="shared" si="87"/>
        <v>0</v>
      </c>
      <c r="H162" s="26">
        <f t="shared" si="87"/>
        <v>0</v>
      </c>
      <c r="I162" s="26">
        <f t="shared" si="87"/>
        <v>0</v>
      </c>
      <c r="J162" s="26">
        <f t="shared" si="87"/>
        <v>0</v>
      </c>
      <c r="K162" s="26">
        <f t="shared" si="87"/>
        <v>0</v>
      </c>
      <c r="L162" s="26">
        <f t="shared" si="87"/>
        <v>0</v>
      </c>
      <c r="M162" s="26">
        <f t="shared" si="87"/>
        <v>0</v>
      </c>
      <c r="N162" s="26">
        <f t="shared" si="87"/>
        <v>0</v>
      </c>
      <c r="O162" s="26">
        <f t="shared" si="87"/>
        <v>0</v>
      </c>
      <c r="P162" s="26">
        <f t="shared" si="87"/>
        <v>0</v>
      </c>
      <c r="Q162" s="26">
        <f t="shared" si="87"/>
        <v>0</v>
      </c>
      <c r="R162" s="26">
        <f t="shared" si="87"/>
        <v>0</v>
      </c>
      <c r="S162" s="26">
        <f t="shared" si="87"/>
        <v>0</v>
      </c>
      <c r="T162" s="26">
        <f t="shared" si="87"/>
        <v>0</v>
      </c>
      <c r="U162" s="26">
        <f t="shared" si="87"/>
        <v>0</v>
      </c>
      <c r="V162" s="26">
        <f t="shared" si="87"/>
        <v>0</v>
      </c>
      <c r="W162" s="26">
        <f t="shared" si="87"/>
        <v>0</v>
      </c>
      <c r="X162" s="26">
        <f t="shared" si="87"/>
        <v>0</v>
      </c>
      <c r="Y162" s="26">
        <f t="shared" si="87"/>
        <v>0</v>
      </c>
      <c r="Z162" s="26">
        <f t="shared" si="87"/>
        <v>0</v>
      </c>
      <c r="AA162" s="26">
        <f t="shared" si="87"/>
        <v>0</v>
      </c>
      <c r="AB162" s="26">
        <f t="shared" si="87"/>
        <v>0</v>
      </c>
      <c r="AC162" s="26">
        <f t="shared" si="87"/>
        <v>0</v>
      </c>
      <c r="AD162" s="26">
        <f t="shared" si="87"/>
        <v>0</v>
      </c>
      <c r="AE162" s="26">
        <f t="shared" si="87"/>
        <v>0</v>
      </c>
      <c r="AF162" s="26">
        <f t="shared" si="87"/>
        <v>0</v>
      </c>
      <c r="AG162" s="26">
        <f t="shared" si="87"/>
        <v>0</v>
      </c>
      <c r="AH162" s="26">
        <f t="shared" si="87"/>
        <v>0</v>
      </c>
      <c r="AI162" s="26">
        <f t="shared" si="87"/>
        <v>0</v>
      </c>
      <c r="AJ162" s="26">
        <f t="shared" si="87"/>
        <v>0</v>
      </c>
      <c r="AK162" s="26">
        <f t="shared" si="87"/>
        <v>0</v>
      </c>
      <c r="AL162" s="26">
        <f t="shared" si="87"/>
        <v>0</v>
      </c>
      <c r="AM162" s="26">
        <f t="shared" si="87"/>
        <v>0</v>
      </c>
      <c r="AN162" s="26">
        <f t="shared" si="87"/>
        <v>0</v>
      </c>
      <c r="AO162" s="26">
        <f t="shared" si="87"/>
        <v>0</v>
      </c>
      <c r="AP162" s="26">
        <f t="shared" si="87"/>
        <v>0</v>
      </c>
      <c r="AQ162" s="26">
        <f t="shared" si="87"/>
        <v>0</v>
      </c>
      <c r="AR162" s="26">
        <f t="shared" si="87"/>
        <v>0</v>
      </c>
      <c r="AS162" s="26">
        <f t="shared" si="87"/>
        <v>0</v>
      </c>
      <c r="AT162" s="26">
        <f t="shared" si="87"/>
        <v>0</v>
      </c>
      <c r="AU162" s="26">
        <f t="shared" si="87"/>
        <v>0</v>
      </c>
      <c r="AV162" s="26">
        <f t="shared" si="87"/>
        <v>0</v>
      </c>
      <c r="AW162" s="26">
        <f t="shared" si="87"/>
        <v>0</v>
      </c>
      <c r="AX162" s="26">
        <f t="shared" si="87"/>
        <v>0</v>
      </c>
      <c r="AY162" s="26">
        <f t="shared" si="87"/>
        <v>0</v>
      </c>
      <c r="AZ162" s="26">
        <f t="shared" si="87"/>
        <v>0</v>
      </c>
      <c r="BA162" s="26">
        <f t="shared" si="87"/>
        <v>0</v>
      </c>
      <c r="BB162" s="26">
        <f t="shared" si="87"/>
        <v>0</v>
      </c>
      <c r="BC162" s="26">
        <f t="shared" si="87"/>
        <v>0</v>
      </c>
      <c r="BD162" s="26">
        <f t="shared" si="87"/>
        <v>0</v>
      </c>
      <c r="BE162" s="26">
        <f t="shared" si="87"/>
        <v>0</v>
      </c>
      <c r="BF162" s="26">
        <f t="shared" si="87"/>
        <v>0</v>
      </c>
      <c r="BG162" s="26">
        <f t="shared" si="87"/>
        <v>0</v>
      </c>
      <c r="BH162" s="26">
        <f t="shared" si="87"/>
        <v>0</v>
      </c>
      <c r="BI162" s="26">
        <f t="shared" si="87"/>
        <v>0</v>
      </c>
      <c r="BJ162" s="26">
        <f t="shared" si="87"/>
        <v>0</v>
      </c>
      <c r="BK162" s="26">
        <f t="shared" si="87"/>
        <v>0</v>
      </c>
      <c r="BL162" s="26">
        <f t="shared" si="87"/>
        <v>0</v>
      </c>
      <c r="BM162" s="26">
        <f t="shared" si="87"/>
        <v>0</v>
      </c>
      <c r="BN162" s="26">
        <f t="shared" si="87"/>
        <v>0</v>
      </c>
      <c r="BO162" s="26">
        <f t="shared" si="87"/>
        <v>0</v>
      </c>
      <c r="BP162" s="26">
        <f t="shared" si="87"/>
        <v>0</v>
      </c>
      <c r="BQ162" s="26">
        <f t="shared" si="87"/>
        <v>0</v>
      </c>
      <c r="BR162" s="26">
        <f t="shared" si="87"/>
        <v>0</v>
      </c>
      <c r="BS162" s="26">
        <f t="shared" si="86"/>
        <v>0</v>
      </c>
      <c r="BT162" s="26">
        <f t="shared" si="86"/>
        <v>0</v>
      </c>
      <c r="BU162" s="26">
        <f t="shared" si="86"/>
        <v>0</v>
      </c>
      <c r="BV162" s="26">
        <f t="shared" si="86"/>
        <v>0</v>
      </c>
      <c r="BW162" s="26">
        <f t="shared" si="86"/>
        <v>0</v>
      </c>
      <c r="BX162" s="26">
        <f t="shared" si="86"/>
        <v>0</v>
      </c>
      <c r="BY162" s="26">
        <f t="shared" si="86"/>
        <v>0</v>
      </c>
      <c r="BZ162" s="26">
        <f t="shared" si="86"/>
        <v>0</v>
      </c>
      <c r="CA162" s="26">
        <f t="shared" si="86"/>
        <v>0</v>
      </c>
      <c r="CB162" s="26">
        <f t="shared" si="86"/>
        <v>0</v>
      </c>
      <c r="CC162" s="26">
        <f t="shared" si="86"/>
        <v>0</v>
      </c>
      <c r="CD162" s="26">
        <f t="shared" si="86"/>
        <v>0</v>
      </c>
      <c r="CE162" s="26">
        <f t="shared" si="86"/>
        <v>0</v>
      </c>
      <c r="CF162" s="26">
        <f t="shared" si="86"/>
        <v>0</v>
      </c>
      <c r="CG162" s="26">
        <f t="shared" si="86"/>
        <v>0</v>
      </c>
      <c r="CH162" s="26">
        <f t="shared" si="86"/>
        <v>0</v>
      </c>
      <c r="CI162" s="26">
        <f t="shared" si="86"/>
        <v>0</v>
      </c>
      <c r="CJ162" s="26">
        <f t="shared" si="86"/>
        <v>0</v>
      </c>
      <c r="CK162" s="26">
        <f t="shared" si="86"/>
        <v>0</v>
      </c>
      <c r="CL162" s="26">
        <f t="shared" si="86"/>
        <v>0</v>
      </c>
      <c r="CM162" s="26">
        <f t="shared" si="86"/>
        <v>0</v>
      </c>
      <c r="CN162" s="26">
        <f t="shared" si="86"/>
        <v>0</v>
      </c>
      <c r="CO162" s="26">
        <f t="shared" si="86"/>
        <v>0</v>
      </c>
      <c r="CP162" s="26">
        <f t="shared" si="86"/>
        <v>0</v>
      </c>
      <c r="CQ162" s="26">
        <f t="shared" si="86"/>
        <v>0</v>
      </c>
      <c r="CR162" s="26">
        <f t="shared" si="86"/>
        <v>0</v>
      </c>
      <c r="CS162" s="26">
        <f t="shared" si="86"/>
        <v>0</v>
      </c>
      <c r="CT162" s="26">
        <f t="shared" si="86"/>
        <v>0</v>
      </c>
      <c r="CU162" s="26">
        <f t="shared" si="86"/>
        <v>0</v>
      </c>
      <c r="CV162" s="26">
        <f t="shared" si="86"/>
        <v>0</v>
      </c>
      <c r="CW162" s="26">
        <f t="shared" si="86"/>
        <v>0</v>
      </c>
      <c r="CX162" s="26">
        <f t="shared" si="86"/>
        <v>0</v>
      </c>
      <c r="CY162" s="26">
        <f t="shared" si="86"/>
        <v>0</v>
      </c>
      <c r="CZ162" s="26">
        <f t="shared" si="86"/>
        <v>0</v>
      </c>
      <c r="DA162" s="26">
        <f t="shared" si="86"/>
        <v>0</v>
      </c>
    </row>
    <row r="163" spans="6:105" hidden="1">
      <c r="F163" s="26">
        <f t="shared" si="78"/>
        <v>0</v>
      </c>
      <c r="G163" s="26">
        <f t="shared" si="87"/>
        <v>0</v>
      </c>
      <c r="H163" s="26">
        <f t="shared" si="87"/>
        <v>0</v>
      </c>
      <c r="I163" s="26">
        <f t="shared" si="87"/>
        <v>0</v>
      </c>
      <c r="J163" s="26">
        <f t="shared" si="87"/>
        <v>0</v>
      </c>
      <c r="K163" s="26">
        <f t="shared" si="87"/>
        <v>0</v>
      </c>
      <c r="L163" s="26">
        <f t="shared" si="87"/>
        <v>0</v>
      </c>
      <c r="M163" s="26">
        <f t="shared" si="87"/>
        <v>0</v>
      </c>
      <c r="N163" s="26">
        <f t="shared" si="87"/>
        <v>0</v>
      </c>
      <c r="O163" s="26">
        <f t="shared" si="87"/>
        <v>0</v>
      </c>
      <c r="P163" s="26">
        <f t="shared" si="87"/>
        <v>0</v>
      </c>
      <c r="Q163" s="26">
        <f t="shared" si="87"/>
        <v>0</v>
      </c>
      <c r="R163" s="26">
        <f t="shared" si="87"/>
        <v>0</v>
      </c>
      <c r="S163" s="26">
        <f t="shared" si="87"/>
        <v>0</v>
      </c>
      <c r="T163" s="26">
        <f t="shared" si="87"/>
        <v>0</v>
      </c>
      <c r="U163" s="26">
        <f t="shared" si="87"/>
        <v>0</v>
      </c>
      <c r="V163" s="26">
        <f t="shared" si="87"/>
        <v>0</v>
      </c>
      <c r="W163" s="26">
        <f t="shared" si="87"/>
        <v>0</v>
      </c>
      <c r="X163" s="26">
        <f t="shared" si="87"/>
        <v>0</v>
      </c>
      <c r="Y163" s="26">
        <f t="shared" si="87"/>
        <v>0</v>
      </c>
      <c r="Z163" s="26">
        <f t="shared" si="87"/>
        <v>0</v>
      </c>
      <c r="AA163" s="26">
        <f t="shared" si="87"/>
        <v>0</v>
      </c>
      <c r="AB163" s="26">
        <f t="shared" si="87"/>
        <v>0</v>
      </c>
      <c r="AC163" s="26">
        <f t="shared" si="87"/>
        <v>0</v>
      </c>
      <c r="AD163" s="26">
        <f t="shared" si="87"/>
        <v>0</v>
      </c>
      <c r="AE163" s="26">
        <f t="shared" si="87"/>
        <v>0</v>
      </c>
      <c r="AF163" s="26">
        <f t="shared" si="87"/>
        <v>0</v>
      </c>
      <c r="AG163" s="26">
        <f t="shared" si="87"/>
        <v>0</v>
      </c>
      <c r="AH163" s="26">
        <f t="shared" si="87"/>
        <v>0</v>
      </c>
      <c r="AI163" s="26">
        <f t="shared" si="87"/>
        <v>0</v>
      </c>
      <c r="AJ163" s="26">
        <f t="shared" si="87"/>
        <v>0</v>
      </c>
      <c r="AK163" s="26">
        <f t="shared" si="87"/>
        <v>0</v>
      </c>
      <c r="AL163" s="26">
        <f t="shared" si="87"/>
        <v>0</v>
      </c>
      <c r="AM163" s="26">
        <f t="shared" si="87"/>
        <v>0</v>
      </c>
      <c r="AN163" s="26">
        <f t="shared" si="87"/>
        <v>0</v>
      </c>
      <c r="AO163" s="26">
        <f t="shared" si="87"/>
        <v>0</v>
      </c>
      <c r="AP163" s="26">
        <f t="shared" si="87"/>
        <v>0</v>
      </c>
      <c r="AQ163" s="26">
        <f t="shared" si="87"/>
        <v>0</v>
      </c>
      <c r="AR163" s="26">
        <f t="shared" si="87"/>
        <v>0</v>
      </c>
      <c r="AS163" s="26">
        <f t="shared" si="87"/>
        <v>0</v>
      </c>
      <c r="AT163" s="26">
        <f t="shared" si="87"/>
        <v>0</v>
      </c>
      <c r="AU163" s="26">
        <f t="shared" si="87"/>
        <v>0</v>
      </c>
      <c r="AV163" s="26">
        <f t="shared" si="87"/>
        <v>0</v>
      </c>
      <c r="AW163" s="26">
        <f t="shared" si="87"/>
        <v>0</v>
      </c>
      <c r="AX163" s="26">
        <f t="shared" si="87"/>
        <v>0</v>
      </c>
      <c r="AY163" s="26">
        <f t="shared" si="87"/>
        <v>0</v>
      </c>
      <c r="AZ163" s="26">
        <f t="shared" si="87"/>
        <v>0</v>
      </c>
      <c r="BA163" s="26">
        <f t="shared" si="87"/>
        <v>0</v>
      </c>
      <c r="BB163" s="26">
        <f t="shared" si="87"/>
        <v>0</v>
      </c>
      <c r="BC163" s="26">
        <f t="shared" si="87"/>
        <v>0</v>
      </c>
      <c r="BD163" s="26">
        <f t="shared" si="87"/>
        <v>0</v>
      </c>
      <c r="BE163" s="26">
        <f t="shared" si="87"/>
        <v>0</v>
      </c>
      <c r="BF163" s="26">
        <f t="shared" si="87"/>
        <v>0</v>
      </c>
      <c r="BG163" s="26">
        <f t="shared" si="87"/>
        <v>0</v>
      </c>
      <c r="BH163" s="26">
        <f t="shared" si="87"/>
        <v>0</v>
      </c>
      <c r="BI163" s="26">
        <f t="shared" si="87"/>
        <v>0</v>
      </c>
      <c r="BJ163" s="26">
        <f t="shared" si="87"/>
        <v>0</v>
      </c>
      <c r="BK163" s="26">
        <f t="shared" si="87"/>
        <v>0</v>
      </c>
      <c r="BL163" s="26">
        <f t="shared" si="87"/>
        <v>0</v>
      </c>
      <c r="BM163" s="26">
        <f t="shared" si="87"/>
        <v>0</v>
      </c>
      <c r="BN163" s="26">
        <f t="shared" si="87"/>
        <v>0</v>
      </c>
      <c r="BO163" s="26">
        <f t="shared" si="87"/>
        <v>0</v>
      </c>
      <c r="BP163" s="26">
        <f t="shared" si="87"/>
        <v>0</v>
      </c>
      <c r="BQ163" s="26">
        <f t="shared" si="87"/>
        <v>0</v>
      </c>
      <c r="BR163" s="26">
        <f t="shared" ref="BR163" si="88">BR93+BR88+BR83</f>
        <v>0</v>
      </c>
      <c r="BS163" s="26">
        <f t="shared" si="86"/>
        <v>0</v>
      </c>
      <c r="BT163" s="26">
        <f t="shared" si="86"/>
        <v>0</v>
      </c>
      <c r="BU163" s="26">
        <f t="shared" si="86"/>
        <v>0</v>
      </c>
      <c r="BV163" s="26">
        <f t="shared" si="86"/>
        <v>0</v>
      </c>
      <c r="BW163" s="26">
        <f t="shared" si="86"/>
        <v>0</v>
      </c>
      <c r="BX163" s="26">
        <f t="shared" si="86"/>
        <v>0</v>
      </c>
      <c r="BY163" s="26">
        <f t="shared" si="86"/>
        <v>0</v>
      </c>
      <c r="BZ163" s="26">
        <f t="shared" si="86"/>
        <v>0</v>
      </c>
      <c r="CA163" s="26">
        <f t="shared" si="86"/>
        <v>0</v>
      </c>
      <c r="CB163" s="26">
        <f t="shared" si="86"/>
        <v>0</v>
      </c>
      <c r="CC163" s="26">
        <f t="shared" si="86"/>
        <v>0</v>
      </c>
      <c r="CD163" s="26">
        <f t="shared" si="86"/>
        <v>0</v>
      </c>
      <c r="CE163" s="26">
        <f t="shared" si="86"/>
        <v>0</v>
      </c>
      <c r="CF163" s="26">
        <f t="shared" si="86"/>
        <v>0</v>
      </c>
      <c r="CG163" s="26">
        <f t="shared" si="86"/>
        <v>0</v>
      </c>
      <c r="CH163" s="26">
        <f t="shared" si="86"/>
        <v>0</v>
      </c>
      <c r="CI163" s="26">
        <f t="shared" si="86"/>
        <v>0</v>
      </c>
      <c r="CJ163" s="26">
        <f t="shared" si="86"/>
        <v>0</v>
      </c>
      <c r="CK163" s="26">
        <f t="shared" si="86"/>
        <v>0</v>
      </c>
      <c r="CL163" s="26">
        <f t="shared" si="86"/>
        <v>0</v>
      </c>
      <c r="CM163" s="26">
        <f t="shared" si="86"/>
        <v>0</v>
      </c>
      <c r="CN163" s="26">
        <f t="shared" si="86"/>
        <v>0</v>
      </c>
      <c r="CO163" s="26">
        <f t="shared" si="86"/>
        <v>0</v>
      </c>
      <c r="CP163" s="26">
        <f t="shared" si="86"/>
        <v>0</v>
      </c>
      <c r="CQ163" s="26">
        <f t="shared" si="86"/>
        <v>0</v>
      </c>
      <c r="CR163" s="26">
        <f t="shared" si="86"/>
        <v>0</v>
      </c>
      <c r="CS163" s="26">
        <f t="shared" si="86"/>
        <v>0</v>
      </c>
      <c r="CT163" s="26">
        <f t="shared" si="86"/>
        <v>0</v>
      </c>
      <c r="CU163" s="26">
        <f t="shared" si="86"/>
        <v>0</v>
      </c>
      <c r="CV163" s="26">
        <f t="shared" si="86"/>
        <v>0</v>
      </c>
      <c r="CW163" s="26">
        <f t="shared" si="86"/>
        <v>0</v>
      </c>
      <c r="CX163" s="26">
        <f t="shared" si="86"/>
        <v>0</v>
      </c>
      <c r="CY163" s="26">
        <f t="shared" si="86"/>
        <v>0</v>
      </c>
      <c r="CZ163" s="26">
        <f t="shared" si="86"/>
        <v>0</v>
      </c>
      <c r="DA163" s="26">
        <f t="shared" si="86"/>
        <v>0</v>
      </c>
    </row>
    <row r="164" spans="6:105" hidden="1">
      <c r="F164" s="26">
        <f t="shared" si="78"/>
        <v>0</v>
      </c>
      <c r="G164" s="26">
        <f t="shared" ref="G164:BR166" si="89">G94+G89+G84</f>
        <v>0</v>
      </c>
      <c r="H164" s="26">
        <f t="shared" si="89"/>
        <v>0</v>
      </c>
      <c r="I164" s="26">
        <f t="shared" si="89"/>
        <v>0</v>
      </c>
      <c r="J164" s="26">
        <f t="shared" si="89"/>
        <v>0</v>
      </c>
      <c r="K164" s="26">
        <f t="shared" si="89"/>
        <v>0</v>
      </c>
      <c r="L164" s="26">
        <f t="shared" si="89"/>
        <v>0</v>
      </c>
      <c r="M164" s="26">
        <f t="shared" si="89"/>
        <v>0</v>
      </c>
      <c r="N164" s="26">
        <f t="shared" si="89"/>
        <v>0</v>
      </c>
      <c r="O164" s="26">
        <f t="shared" si="89"/>
        <v>0</v>
      </c>
      <c r="P164" s="26">
        <f t="shared" si="89"/>
        <v>0</v>
      </c>
      <c r="Q164" s="26">
        <f t="shared" si="89"/>
        <v>0</v>
      </c>
      <c r="R164" s="26">
        <f t="shared" si="89"/>
        <v>0</v>
      </c>
      <c r="S164" s="26">
        <f t="shared" si="89"/>
        <v>0</v>
      </c>
      <c r="T164" s="26">
        <f t="shared" si="89"/>
        <v>0</v>
      </c>
      <c r="U164" s="26">
        <f t="shared" si="89"/>
        <v>0</v>
      </c>
      <c r="V164" s="26">
        <f t="shared" si="89"/>
        <v>0</v>
      </c>
      <c r="W164" s="26">
        <f t="shared" si="89"/>
        <v>0</v>
      </c>
      <c r="X164" s="26">
        <f t="shared" si="89"/>
        <v>0</v>
      </c>
      <c r="Y164" s="26">
        <f t="shared" si="89"/>
        <v>0</v>
      </c>
      <c r="Z164" s="26">
        <f t="shared" si="89"/>
        <v>0</v>
      </c>
      <c r="AA164" s="26">
        <f t="shared" si="89"/>
        <v>0</v>
      </c>
      <c r="AB164" s="26">
        <f t="shared" si="89"/>
        <v>0</v>
      </c>
      <c r="AC164" s="26">
        <f t="shared" si="89"/>
        <v>0</v>
      </c>
      <c r="AD164" s="26">
        <f t="shared" si="89"/>
        <v>0</v>
      </c>
      <c r="AE164" s="26">
        <f t="shared" si="89"/>
        <v>0</v>
      </c>
      <c r="AF164" s="26">
        <f t="shared" si="89"/>
        <v>0</v>
      </c>
      <c r="AG164" s="26">
        <f t="shared" si="89"/>
        <v>0</v>
      </c>
      <c r="AH164" s="26">
        <f t="shared" si="89"/>
        <v>0</v>
      </c>
      <c r="AI164" s="26">
        <f t="shared" si="89"/>
        <v>0</v>
      </c>
      <c r="AJ164" s="26">
        <f t="shared" si="89"/>
        <v>0</v>
      </c>
      <c r="AK164" s="26">
        <f t="shared" si="89"/>
        <v>0</v>
      </c>
      <c r="AL164" s="26">
        <f t="shared" si="89"/>
        <v>0</v>
      </c>
      <c r="AM164" s="26">
        <f t="shared" si="89"/>
        <v>0</v>
      </c>
      <c r="AN164" s="26">
        <f t="shared" si="89"/>
        <v>0</v>
      </c>
      <c r="AO164" s="26">
        <f t="shared" si="89"/>
        <v>0</v>
      </c>
      <c r="AP164" s="26">
        <f t="shared" si="89"/>
        <v>0</v>
      </c>
      <c r="AQ164" s="26">
        <f t="shared" si="89"/>
        <v>0</v>
      </c>
      <c r="AR164" s="26">
        <f t="shared" si="89"/>
        <v>0</v>
      </c>
      <c r="AS164" s="26">
        <f t="shared" si="89"/>
        <v>0</v>
      </c>
      <c r="AT164" s="26">
        <f t="shared" si="89"/>
        <v>0</v>
      </c>
      <c r="AU164" s="26">
        <f t="shared" si="89"/>
        <v>0</v>
      </c>
      <c r="AV164" s="26">
        <f t="shared" si="89"/>
        <v>0</v>
      </c>
      <c r="AW164" s="26">
        <f t="shared" si="89"/>
        <v>0</v>
      </c>
      <c r="AX164" s="26">
        <f t="shared" si="89"/>
        <v>0</v>
      </c>
      <c r="AY164" s="26">
        <f t="shared" si="89"/>
        <v>0</v>
      </c>
      <c r="AZ164" s="26">
        <f t="shared" si="89"/>
        <v>0</v>
      </c>
      <c r="BA164" s="26">
        <f t="shared" si="89"/>
        <v>0</v>
      </c>
      <c r="BB164" s="26">
        <f t="shared" si="89"/>
        <v>0</v>
      </c>
      <c r="BC164" s="26">
        <f t="shared" si="89"/>
        <v>0</v>
      </c>
      <c r="BD164" s="26">
        <f t="shared" si="89"/>
        <v>0</v>
      </c>
      <c r="BE164" s="26">
        <f t="shared" si="89"/>
        <v>0</v>
      </c>
      <c r="BF164" s="26">
        <f t="shared" si="89"/>
        <v>0</v>
      </c>
      <c r="BG164" s="26">
        <f t="shared" si="89"/>
        <v>0</v>
      </c>
      <c r="BH164" s="26">
        <f t="shared" si="89"/>
        <v>0</v>
      </c>
      <c r="BI164" s="26">
        <f t="shared" si="89"/>
        <v>0</v>
      </c>
      <c r="BJ164" s="26">
        <f t="shared" si="89"/>
        <v>0</v>
      </c>
      <c r="BK164" s="26">
        <f t="shared" si="89"/>
        <v>0</v>
      </c>
      <c r="BL164" s="26">
        <f t="shared" si="89"/>
        <v>0</v>
      </c>
      <c r="BM164" s="26">
        <f t="shared" si="89"/>
        <v>0</v>
      </c>
      <c r="BN164" s="26">
        <f t="shared" si="89"/>
        <v>0</v>
      </c>
      <c r="BO164" s="26">
        <f t="shared" si="89"/>
        <v>0</v>
      </c>
      <c r="BP164" s="26">
        <f t="shared" si="89"/>
        <v>0</v>
      </c>
      <c r="BQ164" s="26">
        <f t="shared" si="89"/>
        <v>0</v>
      </c>
      <c r="BR164" s="26">
        <f t="shared" si="89"/>
        <v>0</v>
      </c>
      <c r="BS164" s="26">
        <f t="shared" si="86"/>
        <v>0</v>
      </c>
      <c r="BT164" s="26">
        <f t="shared" si="86"/>
        <v>0</v>
      </c>
      <c r="BU164" s="26">
        <f t="shared" si="86"/>
        <v>0</v>
      </c>
      <c r="BV164" s="26">
        <f t="shared" si="86"/>
        <v>0</v>
      </c>
      <c r="BW164" s="26">
        <f t="shared" si="86"/>
        <v>0</v>
      </c>
      <c r="BX164" s="26">
        <f t="shared" si="86"/>
        <v>0</v>
      </c>
      <c r="BY164" s="26">
        <f t="shared" si="86"/>
        <v>0</v>
      </c>
      <c r="BZ164" s="26">
        <f t="shared" si="86"/>
        <v>0</v>
      </c>
      <c r="CA164" s="26">
        <f t="shared" si="86"/>
        <v>0</v>
      </c>
      <c r="CB164" s="26">
        <f t="shared" si="86"/>
        <v>0</v>
      </c>
      <c r="CC164" s="26">
        <f t="shared" si="86"/>
        <v>0</v>
      </c>
      <c r="CD164" s="26">
        <f t="shared" si="86"/>
        <v>0</v>
      </c>
      <c r="CE164" s="26">
        <f t="shared" si="86"/>
        <v>0</v>
      </c>
      <c r="CF164" s="26">
        <f t="shared" si="86"/>
        <v>0</v>
      </c>
      <c r="CG164" s="26">
        <f t="shared" si="86"/>
        <v>0</v>
      </c>
      <c r="CH164" s="26">
        <f t="shared" si="86"/>
        <v>0</v>
      </c>
      <c r="CI164" s="26">
        <f t="shared" si="86"/>
        <v>0</v>
      </c>
      <c r="CJ164" s="26">
        <f t="shared" si="86"/>
        <v>0</v>
      </c>
      <c r="CK164" s="26">
        <f t="shared" si="86"/>
        <v>0</v>
      </c>
      <c r="CL164" s="26">
        <f t="shared" si="86"/>
        <v>0</v>
      </c>
      <c r="CM164" s="26">
        <f t="shared" si="86"/>
        <v>0</v>
      </c>
      <c r="CN164" s="26">
        <f t="shared" si="86"/>
        <v>0</v>
      </c>
      <c r="CO164" s="26">
        <f t="shared" si="86"/>
        <v>0</v>
      </c>
      <c r="CP164" s="26">
        <f t="shared" si="86"/>
        <v>0</v>
      </c>
      <c r="CQ164" s="26">
        <f t="shared" si="86"/>
        <v>0</v>
      </c>
      <c r="CR164" s="26">
        <f t="shared" si="86"/>
        <v>0</v>
      </c>
      <c r="CS164" s="26">
        <f t="shared" si="86"/>
        <v>0</v>
      </c>
      <c r="CT164" s="26">
        <f t="shared" si="86"/>
        <v>0</v>
      </c>
      <c r="CU164" s="26">
        <f t="shared" si="86"/>
        <v>0</v>
      </c>
      <c r="CV164" s="26">
        <f t="shared" si="86"/>
        <v>0</v>
      </c>
      <c r="CW164" s="26">
        <f t="shared" si="86"/>
        <v>0</v>
      </c>
      <c r="CX164" s="26">
        <f t="shared" si="86"/>
        <v>0</v>
      </c>
      <c r="CY164" s="26">
        <f t="shared" si="86"/>
        <v>0</v>
      </c>
      <c r="CZ164" s="26">
        <f t="shared" si="86"/>
        <v>0</v>
      </c>
      <c r="DA164" s="26">
        <f t="shared" si="86"/>
        <v>0</v>
      </c>
    </row>
    <row r="165" spans="6:105" hidden="1">
      <c r="F165" s="26">
        <f t="shared" si="78"/>
        <v>0</v>
      </c>
      <c r="G165" s="26">
        <f t="shared" si="89"/>
        <v>0</v>
      </c>
      <c r="H165" s="26">
        <f t="shared" si="89"/>
        <v>0</v>
      </c>
      <c r="I165" s="26">
        <f t="shared" si="89"/>
        <v>0</v>
      </c>
      <c r="J165" s="26">
        <f t="shared" si="89"/>
        <v>0</v>
      </c>
      <c r="K165" s="26">
        <f t="shared" si="89"/>
        <v>0</v>
      </c>
      <c r="L165" s="26">
        <f t="shared" si="89"/>
        <v>0</v>
      </c>
      <c r="M165" s="26">
        <f t="shared" si="89"/>
        <v>0</v>
      </c>
      <c r="N165" s="26">
        <f t="shared" si="89"/>
        <v>0</v>
      </c>
      <c r="O165" s="26">
        <f t="shared" si="89"/>
        <v>0</v>
      </c>
      <c r="P165" s="26">
        <f t="shared" si="89"/>
        <v>0</v>
      </c>
      <c r="Q165" s="26">
        <f t="shared" si="89"/>
        <v>0</v>
      </c>
      <c r="R165" s="26">
        <f t="shared" si="89"/>
        <v>0</v>
      </c>
      <c r="S165" s="26">
        <f t="shared" si="89"/>
        <v>0</v>
      </c>
      <c r="T165" s="26">
        <f t="shared" si="89"/>
        <v>0</v>
      </c>
      <c r="U165" s="26">
        <f t="shared" si="89"/>
        <v>0</v>
      </c>
      <c r="V165" s="26">
        <f t="shared" si="89"/>
        <v>0</v>
      </c>
      <c r="W165" s="26">
        <f t="shared" si="89"/>
        <v>0</v>
      </c>
      <c r="X165" s="26">
        <f t="shared" si="89"/>
        <v>0</v>
      </c>
      <c r="Y165" s="26">
        <f t="shared" si="89"/>
        <v>0</v>
      </c>
      <c r="Z165" s="26">
        <f t="shared" si="89"/>
        <v>0</v>
      </c>
      <c r="AA165" s="26">
        <f t="shared" si="89"/>
        <v>0</v>
      </c>
      <c r="AB165" s="26">
        <f t="shared" si="89"/>
        <v>0</v>
      </c>
      <c r="AC165" s="26">
        <f t="shared" si="89"/>
        <v>0</v>
      </c>
      <c r="AD165" s="26">
        <f t="shared" si="89"/>
        <v>0</v>
      </c>
      <c r="AE165" s="26">
        <f t="shared" si="89"/>
        <v>0</v>
      </c>
      <c r="AF165" s="26">
        <f t="shared" si="89"/>
        <v>0</v>
      </c>
      <c r="AG165" s="26">
        <f t="shared" si="89"/>
        <v>0</v>
      </c>
      <c r="AH165" s="26">
        <f t="shared" si="89"/>
        <v>0</v>
      </c>
      <c r="AI165" s="26">
        <f t="shared" si="89"/>
        <v>0</v>
      </c>
      <c r="AJ165" s="26">
        <f t="shared" si="89"/>
        <v>0</v>
      </c>
      <c r="AK165" s="26">
        <f t="shared" si="89"/>
        <v>0</v>
      </c>
      <c r="AL165" s="26">
        <f t="shared" si="89"/>
        <v>0</v>
      </c>
      <c r="AM165" s="26">
        <f t="shared" si="89"/>
        <v>0</v>
      </c>
      <c r="AN165" s="26">
        <f t="shared" si="89"/>
        <v>0</v>
      </c>
      <c r="AO165" s="26">
        <f t="shared" si="89"/>
        <v>0</v>
      </c>
      <c r="AP165" s="26">
        <f t="shared" si="89"/>
        <v>0</v>
      </c>
      <c r="AQ165" s="26">
        <f t="shared" si="89"/>
        <v>0</v>
      </c>
      <c r="AR165" s="26">
        <f t="shared" si="89"/>
        <v>0</v>
      </c>
      <c r="AS165" s="26">
        <f t="shared" si="89"/>
        <v>0</v>
      </c>
      <c r="AT165" s="26">
        <f t="shared" si="89"/>
        <v>0</v>
      </c>
      <c r="AU165" s="26">
        <f t="shared" si="89"/>
        <v>0</v>
      </c>
      <c r="AV165" s="26">
        <f t="shared" si="89"/>
        <v>0</v>
      </c>
      <c r="AW165" s="26">
        <f t="shared" si="89"/>
        <v>0</v>
      </c>
      <c r="AX165" s="26">
        <f t="shared" si="89"/>
        <v>0</v>
      </c>
      <c r="AY165" s="26">
        <f t="shared" si="89"/>
        <v>0</v>
      </c>
      <c r="AZ165" s="26">
        <f t="shared" si="89"/>
        <v>0</v>
      </c>
      <c r="BA165" s="26">
        <f t="shared" si="89"/>
        <v>0</v>
      </c>
      <c r="BB165" s="26">
        <f t="shared" si="89"/>
        <v>0</v>
      </c>
      <c r="BC165" s="26">
        <f t="shared" si="89"/>
        <v>0</v>
      </c>
      <c r="BD165" s="26">
        <f t="shared" si="89"/>
        <v>0</v>
      </c>
      <c r="BE165" s="26">
        <f t="shared" si="89"/>
        <v>0</v>
      </c>
      <c r="BF165" s="26">
        <f t="shared" si="89"/>
        <v>0</v>
      </c>
      <c r="BG165" s="26">
        <f t="shared" si="89"/>
        <v>0</v>
      </c>
      <c r="BH165" s="26">
        <f t="shared" si="89"/>
        <v>0</v>
      </c>
      <c r="BI165" s="26">
        <f t="shared" si="89"/>
        <v>0</v>
      </c>
      <c r="BJ165" s="26">
        <f t="shared" si="89"/>
        <v>0</v>
      </c>
      <c r="BK165" s="26">
        <f t="shared" si="89"/>
        <v>0</v>
      </c>
      <c r="BL165" s="26">
        <f t="shared" si="89"/>
        <v>0</v>
      </c>
      <c r="BM165" s="26">
        <f t="shared" si="89"/>
        <v>0</v>
      </c>
      <c r="BN165" s="26">
        <f t="shared" si="89"/>
        <v>0</v>
      </c>
      <c r="BO165" s="26">
        <f t="shared" si="89"/>
        <v>0</v>
      </c>
      <c r="BP165" s="26">
        <f t="shared" si="89"/>
        <v>0</v>
      </c>
      <c r="BQ165" s="26">
        <f t="shared" si="89"/>
        <v>0</v>
      </c>
      <c r="BR165" s="26">
        <f t="shared" si="89"/>
        <v>0</v>
      </c>
      <c r="BS165" s="26">
        <f t="shared" si="86"/>
        <v>0</v>
      </c>
      <c r="BT165" s="26">
        <f t="shared" si="86"/>
        <v>0</v>
      </c>
      <c r="BU165" s="26">
        <f t="shared" si="86"/>
        <v>0</v>
      </c>
      <c r="BV165" s="26">
        <f t="shared" si="86"/>
        <v>0</v>
      </c>
      <c r="BW165" s="26">
        <f t="shared" si="86"/>
        <v>0</v>
      </c>
      <c r="BX165" s="26">
        <f t="shared" si="86"/>
        <v>0</v>
      </c>
      <c r="BY165" s="26">
        <f t="shared" si="86"/>
        <v>0</v>
      </c>
      <c r="BZ165" s="26">
        <f t="shared" si="86"/>
        <v>0</v>
      </c>
      <c r="CA165" s="26">
        <f t="shared" si="86"/>
        <v>0</v>
      </c>
      <c r="CB165" s="26">
        <f t="shared" si="86"/>
        <v>0</v>
      </c>
      <c r="CC165" s="26">
        <f t="shared" si="86"/>
        <v>0</v>
      </c>
      <c r="CD165" s="26">
        <f t="shared" si="86"/>
        <v>0</v>
      </c>
      <c r="CE165" s="26">
        <f t="shared" si="86"/>
        <v>0</v>
      </c>
      <c r="CF165" s="26">
        <f t="shared" si="86"/>
        <v>0</v>
      </c>
      <c r="CG165" s="26">
        <f t="shared" si="86"/>
        <v>0</v>
      </c>
      <c r="CH165" s="26">
        <f t="shared" si="86"/>
        <v>0</v>
      </c>
      <c r="CI165" s="26">
        <f t="shared" si="86"/>
        <v>0</v>
      </c>
      <c r="CJ165" s="26">
        <f t="shared" si="86"/>
        <v>0</v>
      </c>
      <c r="CK165" s="26">
        <f t="shared" si="86"/>
        <v>0</v>
      </c>
      <c r="CL165" s="26">
        <f t="shared" si="86"/>
        <v>0</v>
      </c>
      <c r="CM165" s="26">
        <f t="shared" si="86"/>
        <v>0</v>
      </c>
      <c r="CN165" s="26">
        <f t="shared" si="86"/>
        <v>0</v>
      </c>
      <c r="CO165" s="26">
        <f t="shared" si="86"/>
        <v>0</v>
      </c>
      <c r="CP165" s="26">
        <f t="shared" si="86"/>
        <v>0</v>
      </c>
      <c r="CQ165" s="26">
        <f t="shared" si="86"/>
        <v>0</v>
      </c>
      <c r="CR165" s="26">
        <f t="shared" si="86"/>
        <v>0</v>
      </c>
      <c r="CS165" s="26">
        <f t="shared" si="86"/>
        <v>0</v>
      </c>
      <c r="CT165" s="26">
        <f t="shared" si="86"/>
        <v>0</v>
      </c>
      <c r="CU165" s="26">
        <f t="shared" si="86"/>
        <v>0</v>
      </c>
      <c r="CV165" s="26">
        <f t="shared" si="86"/>
        <v>0</v>
      </c>
      <c r="CW165" s="26">
        <f t="shared" si="86"/>
        <v>0</v>
      </c>
      <c r="CX165" s="26">
        <f t="shared" si="86"/>
        <v>0</v>
      </c>
      <c r="CY165" s="26">
        <f t="shared" si="86"/>
        <v>0</v>
      </c>
      <c r="CZ165" s="26">
        <f t="shared" si="86"/>
        <v>0</v>
      </c>
      <c r="DA165" s="26">
        <f t="shared" si="86"/>
        <v>0</v>
      </c>
    </row>
    <row r="166" spans="6:105" hidden="1">
      <c r="F166" s="26">
        <f t="shared" si="78"/>
        <v>0</v>
      </c>
      <c r="G166" s="26">
        <f t="shared" si="89"/>
        <v>0</v>
      </c>
      <c r="H166" s="26">
        <f t="shared" si="89"/>
        <v>0</v>
      </c>
      <c r="I166" s="26">
        <f t="shared" si="89"/>
        <v>0</v>
      </c>
      <c r="J166" s="26">
        <f t="shared" si="89"/>
        <v>0</v>
      </c>
      <c r="K166" s="26">
        <f t="shared" si="89"/>
        <v>0</v>
      </c>
      <c r="L166" s="26">
        <f t="shared" si="89"/>
        <v>0</v>
      </c>
      <c r="M166" s="26">
        <f t="shared" si="89"/>
        <v>0</v>
      </c>
      <c r="N166" s="26">
        <f t="shared" si="89"/>
        <v>0</v>
      </c>
      <c r="O166" s="26">
        <f t="shared" si="89"/>
        <v>0</v>
      </c>
      <c r="P166" s="26">
        <f t="shared" si="89"/>
        <v>0</v>
      </c>
      <c r="Q166" s="26">
        <f t="shared" si="89"/>
        <v>0</v>
      </c>
      <c r="R166" s="26">
        <f t="shared" si="89"/>
        <v>0</v>
      </c>
      <c r="S166" s="26">
        <f t="shared" si="89"/>
        <v>0</v>
      </c>
      <c r="T166" s="26">
        <f t="shared" si="89"/>
        <v>0</v>
      </c>
      <c r="U166" s="26">
        <f t="shared" si="89"/>
        <v>0</v>
      </c>
      <c r="V166" s="26">
        <f t="shared" si="89"/>
        <v>0</v>
      </c>
      <c r="W166" s="26">
        <f t="shared" si="89"/>
        <v>0</v>
      </c>
      <c r="X166" s="26">
        <f t="shared" si="89"/>
        <v>0</v>
      </c>
      <c r="Y166" s="26">
        <f t="shared" si="89"/>
        <v>0</v>
      </c>
      <c r="Z166" s="26">
        <f t="shared" si="89"/>
        <v>0</v>
      </c>
      <c r="AA166" s="26">
        <f t="shared" si="89"/>
        <v>0</v>
      </c>
      <c r="AB166" s="26">
        <f t="shared" si="89"/>
        <v>0</v>
      </c>
      <c r="AC166" s="26">
        <f t="shared" si="89"/>
        <v>0</v>
      </c>
      <c r="AD166" s="26">
        <f t="shared" si="89"/>
        <v>0</v>
      </c>
      <c r="AE166" s="26">
        <f t="shared" si="89"/>
        <v>0</v>
      </c>
      <c r="AF166" s="26">
        <f t="shared" si="89"/>
        <v>0</v>
      </c>
      <c r="AG166" s="26">
        <f t="shared" si="89"/>
        <v>0</v>
      </c>
      <c r="AH166" s="26">
        <f t="shared" si="89"/>
        <v>0</v>
      </c>
      <c r="AI166" s="26">
        <f t="shared" si="89"/>
        <v>0</v>
      </c>
      <c r="AJ166" s="26">
        <f t="shared" si="89"/>
        <v>0</v>
      </c>
      <c r="AK166" s="26">
        <f t="shared" si="89"/>
        <v>0</v>
      </c>
      <c r="AL166" s="26">
        <f t="shared" si="89"/>
        <v>0</v>
      </c>
      <c r="AM166" s="26">
        <f t="shared" si="89"/>
        <v>0</v>
      </c>
      <c r="AN166" s="26">
        <f t="shared" si="89"/>
        <v>0</v>
      </c>
      <c r="AO166" s="26">
        <f t="shared" si="89"/>
        <v>0</v>
      </c>
      <c r="AP166" s="26">
        <f t="shared" si="89"/>
        <v>0</v>
      </c>
      <c r="AQ166" s="26">
        <f t="shared" si="89"/>
        <v>0</v>
      </c>
      <c r="AR166" s="26">
        <f t="shared" si="89"/>
        <v>0</v>
      </c>
      <c r="AS166" s="26">
        <f t="shared" si="89"/>
        <v>0</v>
      </c>
      <c r="AT166" s="26">
        <f t="shared" si="89"/>
        <v>0</v>
      </c>
      <c r="AU166" s="26">
        <f t="shared" si="89"/>
        <v>0</v>
      </c>
      <c r="AV166" s="26">
        <f t="shared" si="89"/>
        <v>0</v>
      </c>
      <c r="AW166" s="26">
        <f t="shared" si="89"/>
        <v>0</v>
      </c>
      <c r="AX166" s="26">
        <f t="shared" si="89"/>
        <v>0</v>
      </c>
      <c r="AY166" s="26">
        <f t="shared" si="89"/>
        <v>0</v>
      </c>
      <c r="AZ166" s="26">
        <f t="shared" si="89"/>
        <v>0</v>
      </c>
      <c r="BA166" s="26">
        <f t="shared" si="89"/>
        <v>0</v>
      </c>
      <c r="BB166" s="26">
        <f t="shared" si="89"/>
        <v>0</v>
      </c>
      <c r="BC166" s="26">
        <f t="shared" si="89"/>
        <v>0</v>
      </c>
      <c r="BD166" s="26">
        <f t="shared" si="89"/>
        <v>0</v>
      </c>
      <c r="BE166" s="26">
        <f t="shared" si="89"/>
        <v>0</v>
      </c>
      <c r="BF166" s="26">
        <f t="shared" si="89"/>
        <v>0</v>
      </c>
      <c r="BG166" s="26">
        <f t="shared" si="89"/>
        <v>0</v>
      </c>
      <c r="BH166" s="26">
        <f t="shared" si="89"/>
        <v>0</v>
      </c>
      <c r="BI166" s="26">
        <f t="shared" si="89"/>
        <v>0</v>
      </c>
      <c r="BJ166" s="26">
        <f t="shared" si="89"/>
        <v>0</v>
      </c>
      <c r="BK166" s="26">
        <f t="shared" si="89"/>
        <v>0</v>
      </c>
      <c r="BL166" s="26">
        <f t="shared" si="89"/>
        <v>0</v>
      </c>
      <c r="BM166" s="26">
        <f t="shared" si="89"/>
        <v>0</v>
      </c>
      <c r="BN166" s="26">
        <f t="shared" si="89"/>
        <v>0</v>
      </c>
      <c r="BO166" s="26">
        <f t="shared" si="89"/>
        <v>0</v>
      </c>
      <c r="BP166" s="26">
        <f t="shared" si="89"/>
        <v>0</v>
      </c>
      <c r="BQ166" s="26">
        <f t="shared" si="89"/>
        <v>0</v>
      </c>
      <c r="BR166" s="26">
        <f t="shared" si="89"/>
        <v>0</v>
      </c>
      <c r="BS166" s="26">
        <f t="shared" si="86"/>
        <v>0</v>
      </c>
      <c r="BT166" s="26">
        <f t="shared" si="86"/>
        <v>0</v>
      </c>
      <c r="BU166" s="26">
        <f t="shared" si="86"/>
        <v>0</v>
      </c>
      <c r="BV166" s="26">
        <f t="shared" si="86"/>
        <v>0</v>
      </c>
      <c r="BW166" s="26">
        <f t="shared" si="86"/>
        <v>0</v>
      </c>
      <c r="BX166" s="26">
        <f t="shared" si="86"/>
        <v>0</v>
      </c>
      <c r="BY166" s="26">
        <f t="shared" si="86"/>
        <v>0</v>
      </c>
      <c r="BZ166" s="26">
        <f t="shared" si="86"/>
        <v>0</v>
      </c>
      <c r="CA166" s="26">
        <f t="shared" si="86"/>
        <v>0</v>
      </c>
      <c r="CB166" s="26">
        <f t="shared" si="86"/>
        <v>0</v>
      </c>
      <c r="CC166" s="26">
        <f t="shared" si="86"/>
        <v>0</v>
      </c>
      <c r="CD166" s="26">
        <f t="shared" si="86"/>
        <v>0</v>
      </c>
      <c r="CE166" s="26">
        <f t="shared" si="86"/>
        <v>0</v>
      </c>
      <c r="CF166" s="26">
        <f t="shared" si="86"/>
        <v>0</v>
      </c>
      <c r="CG166" s="26">
        <f t="shared" si="86"/>
        <v>0</v>
      </c>
      <c r="CH166" s="26">
        <f t="shared" si="86"/>
        <v>0</v>
      </c>
      <c r="CI166" s="26">
        <f t="shared" si="86"/>
        <v>0</v>
      </c>
      <c r="CJ166" s="26">
        <f t="shared" si="86"/>
        <v>0</v>
      </c>
      <c r="CK166" s="26">
        <f t="shared" si="86"/>
        <v>0</v>
      </c>
      <c r="CL166" s="26">
        <f t="shared" si="86"/>
        <v>0</v>
      </c>
      <c r="CM166" s="26">
        <f t="shared" si="86"/>
        <v>0</v>
      </c>
      <c r="CN166" s="26">
        <f t="shared" si="86"/>
        <v>0</v>
      </c>
      <c r="CO166" s="26">
        <f t="shared" si="86"/>
        <v>0</v>
      </c>
      <c r="CP166" s="26">
        <f t="shared" si="86"/>
        <v>0</v>
      </c>
      <c r="CQ166" s="26">
        <f t="shared" si="86"/>
        <v>0</v>
      </c>
      <c r="CR166" s="26">
        <f t="shared" si="86"/>
        <v>0</v>
      </c>
      <c r="CS166" s="26">
        <f t="shared" si="86"/>
        <v>0</v>
      </c>
      <c r="CT166" s="26">
        <f t="shared" si="86"/>
        <v>0</v>
      </c>
      <c r="CU166" s="26">
        <f t="shared" si="86"/>
        <v>0</v>
      </c>
      <c r="CV166" s="26">
        <f t="shared" si="86"/>
        <v>0</v>
      </c>
      <c r="CW166" s="26">
        <f t="shared" si="86"/>
        <v>0</v>
      </c>
      <c r="CX166" s="26">
        <f t="shared" si="86"/>
        <v>0</v>
      </c>
      <c r="CY166" s="26">
        <f t="shared" si="86"/>
        <v>0</v>
      </c>
      <c r="CZ166" s="26">
        <f t="shared" si="86"/>
        <v>0</v>
      </c>
      <c r="DA166" s="26">
        <f t="shared" si="86"/>
        <v>0</v>
      </c>
    </row>
  </sheetData>
  <sheetProtection algorithmName="SHA-512" hashValue="DFHS0sHtQ2/7D0tw0JfI8wXDxP/31/nkTd8a4+xDmrQGYDW8ew+/qVwwp7s4CuOuw9dekogMY4qqHNoz7OqPVg==" saltValue="O7fLsXAagudeq2HpgI7fqg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156" priority="4" stopIfTrue="1">
      <formula>$DF7=1</formula>
    </cfRule>
  </conditionalFormatting>
  <conditionalFormatting sqref="C4:E4">
    <cfRule type="expression" dxfId="155" priority="3" stopIfTrue="1">
      <formula>LEN($C$4)&gt;0</formula>
    </cfRule>
  </conditionalFormatting>
  <conditionalFormatting sqref="B88:C100">
    <cfRule type="expression" dxfId="154" priority="5" stopIfTrue="1">
      <formula>#REF!=1</formula>
    </cfRule>
  </conditionalFormatting>
  <conditionalFormatting sqref="B102:C102">
    <cfRule type="expression" dxfId="153" priority="1" stopIfTrue="1">
      <formula>$DF102=1</formula>
    </cfRule>
  </conditionalFormatting>
  <dataValidations count="3">
    <dataValidation allowBlank="1" showInputMessage="1" showErrorMessage="1" prompt="Prašome naudos komponentą pasirinkti iš siūlomo sąrašo. Jeigu sąrašas tusčias, jūs jau esate pasirinkę visus galimus naudos kompentus." sqref="C102"/>
    <dataValidation allowBlank="1" showInputMessage="1" showErrorMessage="1" promptTitle="Nuliniai metai" prompt="Į nulinius metus įrašomos jau patirtos projekto išlaidos ir tais metais planuojamos patirti projekto išlaidos. " sqref="F5:DA5"/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</dataValidation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03">
    <tabColor theme="1" tint="0.499984740745262"/>
  </sheetPr>
  <dimension ref="A1:H203"/>
  <sheetViews>
    <sheetView showGridLines="0" showRowColHeaders="0" zoomScale="80" zoomScaleNormal="80" workbookViewId="0">
      <pane xSplit="4" ySplit="1" topLeftCell="E2" activePane="bottomRight" state="frozen"/>
      <selection pane="topRight" activeCell="D1" sqref="D1"/>
      <selection pane="bottomLeft" activeCell="A3" sqref="A3"/>
      <selection pane="bottomRight" activeCell="B117" sqref="A117:XFD130"/>
    </sheetView>
  </sheetViews>
  <sheetFormatPr defaultRowHeight="15"/>
  <cols>
    <col min="1" max="1" width="23.7109375" hidden="1" customWidth="1"/>
    <col min="2" max="2" width="28.28515625" hidden="1" customWidth="1"/>
    <col min="3" max="3" width="28.28515625" customWidth="1"/>
    <col min="4" max="4" width="64" customWidth="1"/>
    <col min="5" max="5" width="15.85546875" style="101" customWidth="1"/>
    <col min="6" max="6" width="14.140625" style="102" customWidth="1"/>
    <col min="7" max="7" width="16" customWidth="1"/>
  </cols>
  <sheetData>
    <row r="1" spans="1:6" ht="48.75" customHeight="1">
      <c r="A1" s="99" t="s">
        <v>720</v>
      </c>
      <c r="B1" s="99" t="s">
        <v>751</v>
      </c>
      <c r="C1" s="99" t="s">
        <v>753</v>
      </c>
      <c r="D1" s="99" t="s">
        <v>752</v>
      </c>
      <c r="E1" s="335" t="s">
        <v>233</v>
      </c>
      <c r="F1" s="191" t="s">
        <v>721</v>
      </c>
    </row>
    <row r="2" spans="1:6">
      <c r="A2" s="336" t="s">
        <v>100</v>
      </c>
      <c r="B2" s="336" t="s">
        <v>598</v>
      </c>
      <c r="C2" s="355" t="s">
        <v>100</v>
      </c>
      <c r="D2" s="337" t="s">
        <v>599</v>
      </c>
      <c r="E2" s="337" t="s">
        <v>113</v>
      </c>
      <c r="F2" s="337" t="s">
        <v>600</v>
      </c>
    </row>
    <row r="3" spans="1:6">
      <c r="A3" s="336" t="s">
        <v>100</v>
      </c>
      <c r="B3" s="336" t="s">
        <v>601</v>
      </c>
      <c r="C3" s="355" t="s">
        <v>100</v>
      </c>
      <c r="D3" s="337" t="s">
        <v>419</v>
      </c>
      <c r="E3" s="337" t="s">
        <v>113</v>
      </c>
      <c r="F3" s="337" t="s">
        <v>600</v>
      </c>
    </row>
    <row r="4" spans="1:6" ht="24.75">
      <c r="A4" s="336" t="s">
        <v>100</v>
      </c>
      <c r="B4" s="336" t="s">
        <v>602</v>
      </c>
      <c r="C4" s="355" t="s">
        <v>100</v>
      </c>
      <c r="D4" s="337" t="s">
        <v>420</v>
      </c>
      <c r="E4" s="337" t="s">
        <v>113</v>
      </c>
      <c r="F4" s="337" t="s">
        <v>600</v>
      </c>
    </row>
    <row r="5" spans="1:6" ht="24.75">
      <c r="A5" s="947"/>
      <c r="B5" s="947"/>
      <c r="C5" s="946" t="s">
        <v>100</v>
      </c>
      <c r="D5" s="948" t="s">
        <v>1475</v>
      </c>
      <c r="E5" s="337" t="s">
        <v>113</v>
      </c>
      <c r="F5" s="948" t="s">
        <v>600</v>
      </c>
    </row>
    <row r="6" spans="1:6" ht="48.75">
      <c r="A6" s="336" t="s">
        <v>100</v>
      </c>
      <c r="B6" s="336" t="s">
        <v>603</v>
      </c>
      <c r="C6" s="355" t="s">
        <v>100</v>
      </c>
      <c r="D6" s="337" t="s">
        <v>604</v>
      </c>
      <c r="E6" s="337" t="s">
        <v>113</v>
      </c>
      <c r="F6" s="337" t="s">
        <v>600</v>
      </c>
    </row>
    <row r="7" spans="1:6" ht="60.75">
      <c r="A7" s="336" t="s">
        <v>100</v>
      </c>
      <c r="B7" s="336" t="s">
        <v>605</v>
      </c>
      <c r="C7" s="355" t="s">
        <v>100</v>
      </c>
      <c r="D7" s="337" t="s">
        <v>607</v>
      </c>
      <c r="E7" s="337" t="s">
        <v>113</v>
      </c>
      <c r="F7" s="337" t="s">
        <v>608</v>
      </c>
    </row>
    <row r="8" spans="1:6" ht="48.75">
      <c r="A8" s="336" t="s">
        <v>100</v>
      </c>
      <c r="B8" s="336" t="s">
        <v>606</v>
      </c>
      <c r="C8" s="355" t="s">
        <v>100</v>
      </c>
      <c r="D8" s="337" t="s">
        <v>612</v>
      </c>
      <c r="E8" s="337" t="s">
        <v>113</v>
      </c>
      <c r="F8" s="337" t="s">
        <v>608</v>
      </c>
    </row>
    <row r="9" spans="1:6" ht="48.75">
      <c r="A9" s="336" t="s">
        <v>100</v>
      </c>
      <c r="B9" s="336" t="s">
        <v>609</v>
      </c>
      <c r="C9" s="355" t="s">
        <v>100</v>
      </c>
      <c r="D9" s="337" t="s">
        <v>619</v>
      </c>
      <c r="E9" s="337" t="s">
        <v>113</v>
      </c>
      <c r="F9" s="337" t="s">
        <v>608</v>
      </c>
    </row>
    <row r="10" spans="1:6" ht="36.75">
      <c r="A10" s="336" t="s">
        <v>100</v>
      </c>
      <c r="B10" s="336" t="s">
        <v>610</v>
      </c>
      <c r="C10" s="355" t="s">
        <v>100</v>
      </c>
      <c r="D10" s="337" t="s">
        <v>599</v>
      </c>
      <c r="E10" s="337" t="s">
        <v>117</v>
      </c>
      <c r="F10" s="337" t="s">
        <v>600</v>
      </c>
    </row>
    <row r="11" spans="1:6" ht="36.75">
      <c r="A11" s="336" t="s">
        <v>100</v>
      </c>
      <c r="B11" s="336" t="s">
        <v>611</v>
      </c>
      <c r="C11" s="355" t="s">
        <v>100</v>
      </c>
      <c r="D11" s="337" t="s">
        <v>419</v>
      </c>
      <c r="E11" s="337" t="s">
        <v>117</v>
      </c>
      <c r="F11" s="337" t="s">
        <v>600</v>
      </c>
    </row>
    <row r="12" spans="1:6" ht="36.75">
      <c r="A12" s="336" t="s">
        <v>100</v>
      </c>
      <c r="B12" s="336" t="s">
        <v>613</v>
      </c>
      <c r="C12" s="355" t="s">
        <v>100</v>
      </c>
      <c r="D12" s="337" t="s">
        <v>420</v>
      </c>
      <c r="E12" s="337" t="s">
        <v>117</v>
      </c>
      <c r="F12" s="337" t="s">
        <v>600</v>
      </c>
    </row>
    <row r="13" spans="1:6" ht="24.75">
      <c r="A13" s="947"/>
      <c r="B13" s="947"/>
      <c r="C13" s="946" t="s">
        <v>100</v>
      </c>
      <c r="D13" s="948" t="s">
        <v>1475</v>
      </c>
      <c r="E13" s="337" t="s">
        <v>117</v>
      </c>
      <c r="F13" s="337" t="s">
        <v>600</v>
      </c>
    </row>
    <row r="14" spans="1:6" ht="36.75">
      <c r="A14" s="336" t="s">
        <v>100</v>
      </c>
      <c r="B14" s="336" t="s">
        <v>614</v>
      </c>
      <c r="C14" s="355" t="s">
        <v>100</v>
      </c>
      <c r="D14" s="337" t="s">
        <v>604</v>
      </c>
      <c r="E14" s="337" t="s">
        <v>118</v>
      </c>
      <c r="F14" s="337" t="s">
        <v>600</v>
      </c>
    </row>
    <row r="15" spans="1:6" ht="36.75">
      <c r="A15" s="336" t="s">
        <v>100</v>
      </c>
      <c r="B15" s="336" t="s">
        <v>615</v>
      </c>
      <c r="C15" s="355" t="s">
        <v>101</v>
      </c>
      <c r="D15" s="337" t="s">
        <v>621</v>
      </c>
      <c r="E15" s="337" t="s">
        <v>121</v>
      </c>
      <c r="F15" s="337" t="s">
        <v>600</v>
      </c>
    </row>
    <row r="16" spans="1:6" ht="36.75">
      <c r="A16" s="336" t="s">
        <v>100</v>
      </c>
      <c r="B16" s="336" t="s">
        <v>616</v>
      </c>
      <c r="C16" s="355" t="s">
        <v>101</v>
      </c>
      <c r="D16" s="337" t="s">
        <v>475</v>
      </c>
      <c r="E16" s="337" t="s">
        <v>121</v>
      </c>
      <c r="F16" s="337" t="s">
        <v>600</v>
      </c>
    </row>
    <row r="17" spans="1:6" ht="36.75">
      <c r="A17" s="336" t="s">
        <v>100</v>
      </c>
      <c r="B17" s="336" t="s">
        <v>617</v>
      </c>
      <c r="C17" s="355" t="s">
        <v>101</v>
      </c>
      <c r="D17" s="340" t="s">
        <v>625</v>
      </c>
      <c r="E17" s="337" t="s">
        <v>122</v>
      </c>
      <c r="F17" s="337" t="s">
        <v>600</v>
      </c>
    </row>
    <row r="18" spans="1:6">
      <c r="A18" s="947"/>
      <c r="B18" s="947"/>
      <c r="C18" s="946" t="s">
        <v>101</v>
      </c>
      <c r="D18" s="337" t="s">
        <v>1006</v>
      </c>
      <c r="E18" s="337" t="s">
        <v>122</v>
      </c>
      <c r="F18" s="337" t="s">
        <v>600</v>
      </c>
    </row>
    <row r="19" spans="1:6" ht="36.75">
      <c r="A19" s="336" t="s">
        <v>100</v>
      </c>
      <c r="B19" s="336" t="s">
        <v>618</v>
      </c>
      <c r="C19" s="355" t="s">
        <v>101</v>
      </c>
      <c r="D19" s="337" t="s">
        <v>475</v>
      </c>
      <c r="E19" s="337" t="s">
        <v>122</v>
      </c>
      <c r="F19" s="337" t="s">
        <v>600</v>
      </c>
    </row>
    <row r="20" spans="1:6">
      <c r="A20" s="947"/>
      <c r="B20" s="947"/>
      <c r="C20" s="946" t="s">
        <v>101</v>
      </c>
      <c r="D20" s="337" t="s">
        <v>1476</v>
      </c>
      <c r="E20" s="337" t="s">
        <v>122</v>
      </c>
      <c r="F20" s="337" t="s">
        <v>600</v>
      </c>
    </row>
    <row r="21" spans="1:6">
      <c r="A21" s="947"/>
      <c r="B21" s="947"/>
      <c r="C21" s="946" t="s">
        <v>101</v>
      </c>
      <c r="D21" s="337" t="s">
        <v>476</v>
      </c>
      <c r="E21" s="337" t="s">
        <v>123</v>
      </c>
      <c r="F21" s="337" t="s">
        <v>600</v>
      </c>
    </row>
    <row r="22" spans="1:6" ht="48.75">
      <c r="A22" s="339" t="s">
        <v>101</v>
      </c>
      <c r="B22" s="339" t="s">
        <v>620</v>
      </c>
      <c r="C22" s="339" t="s">
        <v>102</v>
      </c>
      <c r="D22" s="337" t="s">
        <v>1477</v>
      </c>
      <c r="E22" s="337" t="s">
        <v>131</v>
      </c>
      <c r="F22" s="337" t="s">
        <v>600</v>
      </c>
    </row>
    <row r="23" spans="1:6" ht="36.75">
      <c r="A23" s="339" t="s">
        <v>101</v>
      </c>
      <c r="B23" s="339" t="s">
        <v>622</v>
      </c>
      <c r="C23" s="339" t="s">
        <v>102</v>
      </c>
      <c r="D23" s="337" t="s">
        <v>1478</v>
      </c>
      <c r="E23" s="337" t="s">
        <v>132</v>
      </c>
      <c r="F23" s="337" t="s">
        <v>600</v>
      </c>
    </row>
    <row r="24" spans="1:6" ht="36.75">
      <c r="A24" s="339" t="s">
        <v>101</v>
      </c>
      <c r="B24" s="339" t="s">
        <v>623</v>
      </c>
      <c r="C24" s="339" t="s">
        <v>102</v>
      </c>
      <c r="D24" s="337" t="s">
        <v>639</v>
      </c>
      <c r="E24" s="337" t="s">
        <v>133</v>
      </c>
      <c r="F24" s="337" t="s">
        <v>600</v>
      </c>
    </row>
    <row r="25" spans="1:6" ht="36.75">
      <c r="A25" s="339" t="s">
        <v>101</v>
      </c>
      <c r="B25" s="339" t="s">
        <v>624</v>
      </c>
      <c r="C25" s="339" t="s">
        <v>102</v>
      </c>
      <c r="D25" s="340" t="s">
        <v>639</v>
      </c>
      <c r="E25" s="337" t="s">
        <v>134</v>
      </c>
      <c r="F25" s="337" t="s">
        <v>600</v>
      </c>
    </row>
    <row r="26" spans="1:6" ht="24.75">
      <c r="A26" s="339" t="s">
        <v>101</v>
      </c>
      <c r="B26" s="339" t="s">
        <v>626</v>
      </c>
      <c r="C26" s="339" t="s">
        <v>102</v>
      </c>
      <c r="D26" s="340" t="s">
        <v>639</v>
      </c>
      <c r="E26" s="337" t="s">
        <v>135</v>
      </c>
      <c r="F26" s="337" t="s">
        <v>600</v>
      </c>
    </row>
    <row r="27" spans="1:6" ht="36.75">
      <c r="A27" s="339" t="s">
        <v>101</v>
      </c>
      <c r="B27" s="339" t="s">
        <v>627</v>
      </c>
      <c r="C27" s="339" t="s">
        <v>102</v>
      </c>
      <c r="D27" s="340" t="s">
        <v>1484</v>
      </c>
      <c r="E27" s="337" t="s">
        <v>135</v>
      </c>
      <c r="F27" s="337" t="s">
        <v>600</v>
      </c>
    </row>
    <row r="28" spans="1:6">
      <c r="A28" s="338"/>
      <c r="B28" s="338"/>
      <c r="C28" s="339" t="s">
        <v>102</v>
      </c>
      <c r="D28" s="340" t="s">
        <v>480</v>
      </c>
      <c r="E28" s="337" t="s">
        <v>135</v>
      </c>
      <c r="F28" s="337" t="s">
        <v>600</v>
      </c>
    </row>
    <row r="29" spans="1:6">
      <c r="A29" s="950"/>
      <c r="B29" s="950"/>
      <c r="C29" s="339" t="s">
        <v>102</v>
      </c>
      <c r="D29" s="949" t="s">
        <v>1479</v>
      </c>
      <c r="E29" s="337" t="s">
        <v>135</v>
      </c>
      <c r="F29" s="337" t="s">
        <v>600</v>
      </c>
    </row>
    <row r="30" spans="1:6">
      <c r="A30" s="950"/>
      <c r="B30" s="950"/>
      <c r="C30" s="339" t="s">
        <v>102</v>
      </c>
      <c r="D30" s="340" t="s">
        <v>664</v>
      </c>
      <c r="E30" s="337" t="s">
        <v>135</v>
      </c>
      <c r="F30" s="337" t="s">
        <v>600</v>
      </c>
    </row>
    <row r="31" spans="1:6">
      <c r="A31" s="950"/>
      <c r="B31" s="950"/>
      <c r="C31" s="339" t="s">
        <v>102</v>
      </c>
      <c r="D31" s="949" t="s">
        <v>1480</v>
      </c>
      <c r="E31" s="337" t="s">
        <v>135</v>
      </c>
      <c r="F31" s="337" t="s">
        <v>600</v>
      </c>
    </row>
    <row r="32" spans="1:6">
      <c r="A32" s="950"/>
      <c r="B32" s="950"/>
      <c r="C32" s="339" t="s">
        <v>102</v>
      </c>
      <c r="D32" s="949" t="s">
        <v>1481</v>
      </c>
      <c r="E32" s="337" t="s">
        <v>135</v>
      </c>
      <c r="F32" s="337" t="s">
        <v>600</v>
      </c>
    </row>
    <row r="33" spans="1:6">
      <c r="A33" s="950"/>
      <c r="B33" s="950"/>
      <c r="C33" s="339" t="s">
        <v>102</v>
      </c>
      <c r="D33" s="949" t="s">
        <v>1482</v>
      </c>
      <c r="E33" s="337" t="s">
        <v>135</v>
      </c>
      <c r="F33" s="337" t="s">
        <v>600</v>
      </c>
    </row>
    <row r="34" spans="1:6" ht="48.75">
      <c r="A34" s="336" t="s">
        <v>102</v>
      </c>
      <c r="B34" s="336" t="s">
        <v>628</v>
      </c>
      <c r="C34" s="339" t="s">
        <v>102</v>
      </c>
      <c r="D34" s="340" t="s">
        <v>1483</v>
      </c>
      <c r="E34" s="337" t="s">
        <v>135</v>
      </c>
      <c r="F34" s="337" t="s">
        <v>600</v>
      </c>
    </row>
    <row r="35" spans="1:6" ht="60.75">
      <c r="A35" s="336" t="s">
        <v>102</v>
      </c>
      <c r="B35" s="336" t="s">
        <v>629</v>
      </c>
      <c r="C35" s="339" t="s">
        <v>102</v>
      </c>
      <c r="D35" s="340" t="s">
        <v>481</v>
      </c>
      <c r="E35" s="337" t="s">
        <v>135</v>
      </c>
      <c r="F35" s="337" t="s">
        <v>600</v>
      </c>
    </row>
    <row r="36" spans="1:6" ht="48.75">
      <c r="A36" s="336" t="s">
        <v>102</v>
      </c>
      <c r="B36" s="336" t="s">
        <v>630</v>
      </c>
      <c r="C36" s="339" t="s">
        <v>102</v>
      </c>
      <c r="D36" s="340" t="s">
        <v>1485</v>
      </c>
      <c r="E36" s="337" t="s">
        <v>136</v>
      </c>
      <c r="F36" s="337" t="s">
        <v>600</v>
      </c>
    </row>
    <row r="37" spans="1:6" ht="48.75">
      <c r="A37" s="336" t="s">
        <v>102</v>
      </c>
      <c r="B37" s="336" t="s">
        <v>631</v>
      </c>
      <c r="C37" s="355" t="s">
        <v>103</v>
      </c>
      <c r="D37" s="340" t="s">
        <v>741</v>
      </c>
      <c r="E37" s="337" t="s">
        <v>141</v>
      </c>
      <c r="F37" s="337" t="s">
        <v>600</v>
      </c>
    </row>
    <row r="38" spans="1:6" ht="48.75">
      <c r="A38" s="336" t="s">
        <v>102</v>
      </c>
      <c r="B38" s="336" t="s">
        <v>632</v>
      </c>
      <c r="C38" s="355" t="s">
        <v>103</v>
      </c>
      <c r="D38" s="340" t="s">
        <v>722</v>
      </c>
      <c r="E38" s="337" t="s">
        <v>141</v>
      </c>
      <c r="F38" s="337" t="s">
        <v>600</v>
      </c>
    </row>
    <row r="39" spans="1:6" ht="48.75">
      <c r="A39" s="336" t="s">
        <v>102</v>
      </c>
      <c r="B39" s="336" t="s">
        <v>633</v>
      </c>
      <c r="C39" s="355" t="s">
        <v>103</v>
      </c>
      <c r="D39" s="337" t="s">
        <v>754</v>
      </c>
      <c r="E39" s="337" t="s">
        <v>141</v>
      </c>
      <c r="F39" s="337" t="s">
        <v>600</v>
      </c>
    </row>
    <row r="40" spans="1:6" ht="48.75">
      <c r="A40" s="336" t="s">
        <v>102</v>
      </c>
      <c r="B40" s="336" t="s">
        <v>634</v>
      </c>
      <c r="C40" s="355" t="s">
        <v>103</v>
      </c>
      <c r="D40" s="337" t="s">
        <v>933</v>
      </c>
      <c r="E40" s="337" t="s">
        <v>141</v>
      </c>
      <c r="F40" s="337" t="s">
        <v>608</v>
      </c>
    </row>
    <row r="41" spans="1:6" ht="60.75">
      <c r="A41" s="336" t="s">
        <v>102</v>
      </c>
      <c r="B41" s="336" t="s">
        <v>635</v>
      </c>
      <c r="C41" s="355" t="s">
        <v>103</v>
      </c>
      <c r="D41" s="337" t="s">
        <v>934</v>
      </c>
      <c r="E41" s="337" t="s">
        <v>141</v>
      </c>
      <c r="F41" s="337" t="s">
        <v>600</v>
      </c>
    </row>
    <row r="42" spans="1:6" ht="36.75">
      <c r="A42" s="336" t="s">
        <v>102</v>
      </c>
      <c r="B42" s="336" t="s">
        <v>636</v>
      </c>
      <c r="C42" s="355" t="s">
        <v>103</v>
      </c>
      <c r="D42" s="337" t="s">
        <v>736</v>
      </c>
      <c r="E42" s="337" t="s">
        <v>141</v>
      </c>
      <c r="F42" s="337" t="s">
        <v>600</v>
      </c>
    </row>
    <row r="43" spans="1:6" ht="60.75">
      <c r="A43" s="336" t="s">
        <v>102</v>
      </c>
      <c r="B43" s="336" t="s">
        <v>637</v>
      </c>
      <c r="C43" s="355" t="s">
        <v>103</v>
      </c>
      <c r="D43" s="337" t="s">
        <v>726</v>
      </c>
      <c r="E43" s="337" t="s">
        <v>141</v>
      </c>
      <c r="F43" s="337" t="s">
        <v>600</v>
      </c>
    </row>
    <row r="44" spans="1:6" ht="48.75">
      <c r="A44" s="336" t="s">
        <v>102</v>
      </c>
      <c r="B44" s="336" t="s">
        <v>638</v>
      </c>
      <c r="C44" s="355" t="s">
        <v>103</v>
      </c>
      <c r="D44" s="337" t="s">
        <v>741</v>
      </c>
      <c r="E44" s="337" t="s">
        <v>142</v>
      </c>
      <c r="F44" s="337" t="s">
        <v>600</v>
      </c>
    </row>
    <row r="45" spans="1:6" ht="48.75">
      <c r="A45" s="336" t="s">
        <v>102</v>
      </c>
      <c r="B45" s="336" t="s">
        <v>640</v>
      </c>
      <c r="C45" s="355" t="s">
        <v>103</v>
      </c>
      <c r="D45" s="337" t="s">
        <v>722</v>
      </c>
      <c r="E45" s="337" t="s">
        <v>142</v>
      </c>
      <c r="F45" s="337" t="s">
        <v>600</v>
      </c>
    </row>
    <row r="46" spans="1:6" ht="60.75">
      <c r="A46" s="336" t="s">
        <v>102</v>
      </c>
      <c r="B46" s="336" t="s">
        <v>641</v>
      </c>
      <c r="C46" s="355" t="s">
        <v>103</v>
      </c>
      <c r="D46" s="337" t="s">
        <v>728</v>
      </c>
      <c r="E46" s="337" t="s">
        <v>142</v>
      </c>
      <c r="F46" s="337" t="s">
        <v>600</v>
      </c>
    </row>
    <row r="47" spans="1:6">
      <c r="A47" s="947"/>
      <c r="B47" s="947"/>
      <c r="C47" s="946" t="s">
        <v>103</v>
      </c>
      <c r="D47" s="337" t="s">
        <v>728</v>
      </c>
      <c r="E47" s="337" t="s">
        <v>142</v>
      </c>
      <c r="F47" s="337" t="s">
        <v>608</v>
      </c>
    </row>
    <row r="48" spans="1:6" ht="48.75">
      <c r="A48" s="336" t="s">
        <v>102</v>
      </c>
      <c r="B48" s="336" t="s">
        <v>642</v>
      </c>
      <c r="C48" s="355" t="s">
        <v>103</v>
      </c>
      <c r="D48" s="337" t="s">
        <v>933</v>
      </c>
      <c r="E48" s="337" t="s">
        <v>142</v>
      </c>
      <c r="F48" s="337" t="s">
        <v>608</v>
      </c>
    </row>
    <row r="49" spans="1:6" ht="48.75">
      <c r="A49" s="336" t="s">
        <v>102</v>
      </c>
      <c r="B49" s="336" t="s">
        <v>643</v>
      </c>
      <c r="C49" s="355" t="s">
        <v>103</v>
      </c>
      <c r="D49" s="337" t="s">
        <v>934</v>
      </c>
      <c r="E49" s="337" t="s">
        <v>142</v>
      </c>
      <c r="F49" s="337" t="s">
        <v>600</v>
      </c>
    </row>
    <row r="50" spans="1:6" ht="60.75">
      <c r="A50" s="336" t="s">
        <v>102</v>
      </c>
      <c r="B50" s="336" t="s">
        <v>644</v>
      </c>
      <c r="C50" s="355" t="s">
        <v>103</v>
      </c>
      <c r="D50" s="343" t="s">
        <v>935</v>
      </c>
      <c r="E50" s="337" t="s">
        <v>142</v>
      </c>
      <c r="F50" s="337" t="s">
        <v>608</v>
      </c>
    </row>
    <row r="51" spans="1:6" ht="48.75">
      <c r="A51" s="336" t="s">
        <v>102</v>
      </c>
      <c r="B51" s="336" t="s">
        <v>645</v>
      </c>
      <c r="C51" s="355" t="s">
        <v>103</v>
      </c>
      <c r="D51" s="343" t="s">
        <v>736</v>
      </c>
      <c r="E51" s="337" t="s">
        <v>142</v>
      </c>
      <c r="F51" s="337" t="s">
        <v>600</v>
      </c>
    </row>
    <row r="52" spans="1:6" ht="60.75">
      <c r="A52" s="336" t="s">
        <v>102</v>
      </c>
      <c r="B52" s="336" t="s">
        <v>646</v>
      </c>
      <c r="C52" s="355" t="s">
        <v>103</v>
      </c>
      <c r="D52" s="343" t="s">
        <v>749</v>
      </c>
      <c r="E52" s="337" t="s">
        <v>142</v>
      </c>
      <c r="F52" s="337" t="s">
        <v>608</v>
      </c>
    </row>
    <row r="53" spans="1:6" ht="72.75">
      <c r="A53" s="336" t="s">
        <v>102</v>
      </c>
      <c r="B53" s="336" t="s">
        <v>647</v>
      </c>
      <c r="C53" s="355" t="s">
        <v>103</v>
      </c>
      <c r="D53" s="337" t="s">
        <v>726</v>
      </c>
      <c r="E53" s="337" t="s">
        <v>142</v>
      </c>
      <c r="F53" s="337" t="s">
        <v>600</v>
      </c>
    </row>
    <row r="54" spans="1:6" ht="60.75">
      <c r="A54" s="336" t="s">
        <v>102</v>
      </c>
      <c r="B54" s="336" t="s">
        <v>648</v>
      </c>
      <c r="C54" s="355" t="s">
        <v>103</v>
      </c>
      <c r="D54" s="337" t="s">
        <v>741</v>
      </c>
      <c r="E54" s="337" t="s">
        <v>143</v>
      </c>
      <c r="F54" s="337" t="s">
        <v>600</v>
      </c>
    </row>
    <row r="55" spans="1:6" ht="60.75">
      <c r="A55" s="336" t="s">
        <v>102</v>
      </c>
      <c r="B55" s="336" t="s">
        <v>649</v>
      </c>
      <c r="C55" s="355" t="s">
        <v>103</v>
      </c>
      <c r="D55" s="337" t="s">
        <v>935</v>
      </c>
      <c r="E55" s="337" t="s">
        <v>143</v>
      </c>
      <c r="F55" s="337" t="s">
        <v>608</v>
      </c>
    </row>
    <row r="56" spans="1:6" ht="60.75">
      <c r="A56" s="336" t="s">
        <v>102</v>
      </c>
      <c r="B56" s="336" t="s">
        <v>650</v>
      </c>
      <c r="C56" s="355" t="s">
        <v>103</v>
      </c>
      <c r="D56" s="337" t="s">
        <v>936</v>
      </c>
      <c r="E56" s="337" t="s">
        <v>143</v>
      </c>
      <c r="F56" s="337" t="s">
        <v>600</v>
      </c>
    </row>
    <row r="57" spans="1:6" ht="60.75">
      <c r="A57" s="336" t="s">
        <v>102</v>
      </c>
      <c r="B57" s="336" t="s">
        <v>651</v>
      </c>
      <c r="C57" s="355" t="s">
        <v>103</v>
      </c>
      <c r="D57" s="337" t="s">
        <v>726</v>
      </c>
      <c r="E57" s="337" t="s">
        <v>143</v>
      </c>
      <c r="F57" s="337" t="s">
        <v>600</v>
      </c>
    </row>
    <row r="58" spans="1:6" ht="60.75">
      <c r="A58" s="336" t="s">
        <v>102</v>
      </c>
      <c r="B58" s="336" t="s">
        <v>652</v>
      </c>
      <c r="C58" s="355" t="s">
        <v>103</v>
      </c>
      <c r="D58" s="344" t="s">
        <v>741</v>
      </c>
      <c r="E58" s="337" t="s">
        <v>144</v>
      </c>
      <c r="F58" s="337" t="s">
        <v>600</v>
      </c>
    </row>
    <row r="59" spans="1:6" ht="60.75">
      <c r="A59" s="336" t="s">
        <v>102</v>
      </c>
      <c r="B59" s="336" t="s">
        <v>653</v>
      </c>
      <c r="C59" s="355" t="s">
        <v>103</v>
      </c>
      <c r="D59" s="344" t="s">
        <v>754</v>
      </c>
      <c r="E59" s="337" t="s">
        <v>144</v>
      </c>
      <c r="F59" s="337" t="s">
        <v>600</v>
      </c>
    </row>
    <row r="60" spans="1:6" ht="60.75">
      <c r="A60" s="336" t="s">
        <v>102</v>
      </c>
      <c r="B60" s="336" t="s">
        <v>654</v>
      </c>
      <c r="C60" s="355" t="s">
        <v>103</v>
      </c>
      <c r="D60" s="343" t="s">
        <v>933</v>
      </c>
      <c r="E60" s="337" t="s">
        <v>144</v>
      </c>
      <c r="F60" s="337" t="s">
        <v>608</v>
      </c>
    </row>
    <row r="61" spans="1:6" ht="60.75">
      <c r="A61" s="336" t="s">
        <v>102</v>
      </c>
      <c r="B61" s="336" t="s">
        <v>655</v>
      </c>
      <c r="C61" s="355" t="s">
        <v>103</v>
      </c>
      <c r="D61" s="343" t="s">
        <v>934</v>
      </c>
      <c r="E61" s="337" t="s">
        <v>144</v>
      </c>
      <c r="F61" s="337" t="s">
        <v>600</v>
      </c>
    </row>
    <row r="62" spans="1:6" ht="60.75">
      <c r="A62" s="336" t="s">
        <v>102</v>
      </c>
      <c r="B62" s="336" t="s">
        <v>656</v>
      </c>
      <c r="C62" s="355" t="s">
        <v>103</v>
      </c>
      <c r="D62" s="343" t="s">
        <v>935</v>
      </c>
      <c r="E62" s="337" t="s">
        <v>144</v>
      </c>
      <c r="F62" s="337" t="s">
        <v>608</v>
      </c>
    </row>
    <row r="63" spans="1:6" ht="60.75">
      <c r="A63" s="336" t="s">
        <v>102</v>
      </c>
      <c r="B63" s="336" t="s">
        <v>657</v>
      </c>
      <c r="C63" s="355" t="s">
        <v>103</v>
      </c>
      <c r="D63" s="343" t="s">
        <v>736</v>
      </c>
      <c r="E63" s="337" t="s">
        <v>144</v>
      </c>
      <c r="F63" s="337" t="s">
        <v>600</v>
      </c>
    </row>
    <row r="64" spans="1:6" ht="60.75">
      <c r="A64" s="336" t="s">
        <v>102</v>
      </c>
      <c r="B64" s="336" t="s">
        <v>658</v>
      </c>
      <c r="C64" s="355" t="s">
        <v>103</v>
      </c>
      <c r="D64" s="343" t="s">
        <v>726</v>
      </c>
      <c r="E64" s="337" t="s">
        <v>144</v>
      </c>
      <c r="F64" s="337" t="s">
        <v>600</v>
      </c>
    </row>
    <row r="65" spans="1:6" ht="60.75">
      <c r="A65" s="336" t="s">
        <v>102</v>
      </c>
      <c r="B65" s="336" t="s">
        <v>659</v>
      </c>
      <c r="C65" s="355" t="s">
        <v>103</v>
      </c>
      <c r="D65" s="343" t="s">
        <v>749</v>
      </c>
      <c r="E65" s="337" t="s">
        <v>144</v>
      </c>
      <c r="F65" s="337" t="s">
        <v>608</v>
      </c>
    </row>
    <row r="66" spans="1:6" ht="60.75">
      <c r="A66" s="336" t="s">
        <v>102</v>
      </c>
      <c r="B66" s="336" t="s">
        <v>660</v>
      </c>
      <c r="C66" s="355" t="s">
        <v>103</v>
      </c>
      <c r="D66" s="343" t="s">
        <v>741</v>
      </c>
      <c r="E66" s="337" t="s">
        <v>146</v>
      </c>
      <c r="F66" s="337" t="s">
        <v>600</v>
      </c>
    </row>
    <row r="67" spans="1:6" ht="60.75">
      <c r="A67" s="336" t="s">
        <v>102</v>
      </c>
      <c r="B67" s="336" t="s">
        <v>661</v>
      </c>
      <c r="C67" s="355" t="s">
        <v>103</v>
      </c>
      <c r="D67" s="343" t="s">
        <v>722</v>
      </c>
      <c r="E67" s="337" t="s">
        <v>146</v>
      </c>
      <c r="F67" s="337" t="s">
        <v>600</v>
      </c>
    </row>
    <row r="68" spans="1:6" ht="24.75">
      <c r="A68" s="336" t="s">
        <v>102</v>
      </c>
      <c r="B68" s="336" t="s">
        <v>662</v>
      </c>
      <c r="C68" s="355" t="s">
        <v>103</v>
      </c>
      <c r="D68" s="343" t="s">
        <v>736</v>
      </c>
      <c r="E68" s="337" t="s">
        <v>146</v>
      </c>
      <c r="F68" s="337" t="s">
        <v>600</v>
      </c>
    </row>
    <row r="69" spans="1:6" ht="36.75">
      <c r="A69" s="336" t="s">
        <v>102</v>
      </c>
      <c r="B69" s="336" t="s">
        <v>663</v>
      </c>
      <c r="C69" s="355" t="s">
        <v>103</v>
      </c>
      <c r="D69" s="337" t="s">
        <v>726</v>
      </c>
      <c r="E69" s="337" t="s">
        <v>146</v>
      </c>
      <c r="F69" s="337" t="s">
        <v>600</v>
      </c>
    </row>
    <row r="70" spans="1:6" ht="36.75">
      <c r="A70" s="336" t="s">
        <v>102</v>
      </c>
      <c r="B70" s="336" t="s">
        <v>665</v>
      </c>
      <c r="C70" s="355" t="s">
        <v>104</v>
      </c>
      <c r="D70" s="337" t="s">
        <v>723</v>
      </c>
      <c r="E70" s="337" t="s">
        <v>174</v>
      </c>
      <c r="F70" s="337" t="s">
        <v>600</v>
      </c>
    </row>
    <row r="71" spans="1:6" ht="48.75">
      <c r="A71" s="336" t="s">
        <v>102</v>
      </c>
      <c r="B71" s="336" t="s">
        <v>666</v>
      </c>
      <c r="C71" s="355" t="s">
        <v>104</v>
      </c>
      <c r="D71" s="337" t="s">
        <v>724</v>
      </c>
      <c r="E71" s="337" t="s">
        <v>174</v>
      </c>
      <c r="F71" s="337" t="s">
        <v>600</v>
      </c>
    </row>
    <row r="72" spans="1:6">
      <c r="A72" s="947"/>
      <c r="B72" s="947"/>
      <c r="C72" s="946" t="s">
        <v>104</v>
      </c>
      <c r="D72" s="337" t="s">
        <v>725</v>
      </c>
      <c r="E72" s="337" t="s">
        <v>174</v>
      </c>
      <c r="F72" s="337" t="s">
        <v>600</v>
      </c>
    </row>
    <row r="73" spans="1:6" ht="24.75">
      <c r="A73" s="947"/>
      <c r="B73" s="947"/>
      <c r="C73" s="946" t="s">
        <v>104</v>
      </c>
      <c r="D73" s="337" t="s">
        <v>726</v>
      </c>
      <c r="E73" s="337" t="s">
        <v>174</v>
      </c>
      <c r="F73" s="337" t="s">
        <v>600</v>
      </c>
    </row>
    <row r="74" spans="1:6">
      <c r="A74" s="947"/>
      <c r="B74" s="947"/>
      <c r="C74" s="946" t="s">
        <v>104</v>
      </c>
      <c r="D74" s="337" t="s">
        <v>727</v>
      </c>
      <c r="E74" s="337" t="s">
        <v>174</v>
      </c>
      <c r="F74" s="337" t="s">
        <v>600</v>
      </c>
    </row>
    <row r="75" spans="1:6">
      <c r="A75" s="947"/>
      <c r="B75" s="947"/>
      <c r="C75" s="946" t="s">
        <v>104</v>
      </c>
      <c r="D75" s="337" t="s">
        <v>736</v>
      </c>
      <c r="E75" s="337" t="s">
        <v>174</v>
      </c>
      <c r="F75" s="337" t="s">
        <v>600</v>
      </c>
    </row>
    <row r="76" spans="1:6">
      <c r="A76" s="947"/>
      <c r="B76" s="947"/>
      <c r="C76" s="946" t="s">
        <v>104</v>
      </c>
      <c r="D76" s="337" t="s">
        <v>728</v>
      </c>
      <c r="E76" s="337" t="s">
        <v>174</v>
      </c>
      <c r="F76" s="337" t="s">
        <v>600</v>
      </c>
    </row>
    <row r="77" spans="1:6">
      <c r="A77" s="947"/>
      <c r="B77" s="947"/>
      <c r="C77" s="946" t="s">
        <v>104</v>
      </c>
      <c r="D77" s="337" t="s">
        <v>935</v>
      </c>
      <c r="E77" s="337" t="s">
        <v>174</v>
      </c>
      <c r="F77" s="337" t="s">
        <v>608</v>
      </c>
    </row>
    <row r="78" spans="1:6" ht="48.75">
      <c r="A78" s="336" t="s">
        <v>103</v>
      </c>
      <c r="B78" s="336" t="s">
        <v>667</v>
      </c>
      <c r="C78" s="355" t="s">
        <v>104</v>
      </c>
      <c r="D78" s="337" t="s">
        <v>723</v>
      </c>
      <c r="E78" s="337" t="s">
        <v>175</v>
      </c>
      <c r="F78" s="337" t="s">
        <v>600</v>
      </c>
    </row>
    <row r="79" spans="1:6">
      <c r="A79" s="947"/>
      <c r="B79" s="947"/>
      <c r="C79" s="946" t="s">
        <v>104</v>
      </c>
      <c r="D79" s="948" t="s">
        <v>1005</v>
      </c>
      <c r="E79" s="337" t="s">
        <v>175</v>
      </c>
      <c r="F79" s="337" t="s">
        <v>600</v>
      </c>
    </row>
    <row r="80" spans="1:6" ht="24.75">
      <c r="A80" s="336" t="s">
        <v>103</v>
      </c>
      <c r="B80" s="336" t="s">
        <v>668</v>
      </c>
      <c r="C80" s="355" t="s">
        <v>104</v>
      </c>
      <c r="D80" s="337" t="s">
        <v>724</v>
      </c>
      <c r="E80" s="337" t="s">
        <v>175</v>
      </c>
      <c r="F80" s="337" t="s">
        <v>600</v>
      </c>
    </row>
    <row r="81" spans="1:6" ht="36.75">
      <c r="A81" s="336" t="s">
        <v>103</v>
      </c>
      <c r="B81" s="336" t="s">
        <v>669</v>
      </c>
      <c r="C81" s="355" t="s">
        <v>104</v>
      </c>
      <c r="D81" s="337" t="s">
        <v>725</v>
      </c>
      <c r="E81" s="337" t="s">
        <v>175</v>
      </c>
      <c r="F81" s="337" t="s">
        <v>600</v>
      </c>
    </row>
    <row r="82" spans="1:6" ht="36.75">
      <c r="A82" s="336" t="s">
        <v>103</v>
      </c>
      <c r="B82" s="336" t="s">
        <v>670</v>
      </c>
      <c r="C82" s="355" t="s">
        <v>104</v>
      </c>
      <c r="D82" s="337" t="s">
        <v>726</v>
      </c>
      <c r="E82" s="337" t="s">
        <v>175</v>
      </c>
      <c r="F82" s="337" t="s">
        <v>600</v>
      </c>
    </row>
    <row r="83" spans="1:6" ht="48.75">
      <c r="A83" s="1420" t="s">
        <v>103</v>
      </c>
      <c r="B83" s="336" t="s">
        <v>671</v>
      </c>
      <c r="C83" s="355" t="s">
        <v>104</v>
      </c>
      <c r="D83" s="343" t="s">
        <v>727</v>
      </c>
      <c r="E83" s="337" t="s">
        <v>175</v>
      </c>
      <c r="F83" s="337" t="s">
        <v>600</v>
      </c>
    </row>
    <row r="84" spans="1:6">
      <c r="A84" s="1420"/>
      <c r="B84" s="336" t="s">
        <v>673</v>
      </c>
      <c r="C84" s="355" t="s">
        <v>104</v>
      </c>
      <c r="D84" s="343" t="s">
        <v>736</v>
      </c>
      <c r="E84" s="337" t="s">
        <v>175</v>
      </c>
      <c r="F84" s="337" t="s">
        <v>600</v>
      </c>
    </row>
    <row r="85" spans="1:6">
      <c r="A85" s="1420"/>
      <c r="B85" s="336" t="s">
        <v>674</v>
      </c>
      <c r="C85" s="355" t="s">
        <v>104</v>
      </c>
      <c r="D85" s="343" t="s">
        <v>728</v>
      </c>
      <c r="E85" s="337" t="s">
        <v>175</v>
      </c>
      <c r="F85" s="337" t="s">
        <v>600</v>
      </c>
    </row>
    <row r="86" spans="1:6">
      <c r="A86" s="1421"/>
      <c r="B86" s="947"/>
      <c r="C86" s="946" t="s">
        <v>104</v>
      </c>
      <c r="D86" s="343" t="s">
        <v>935</v>
      </c>
      <c r="E86" s="337" t="s">
        <v>175</v>
      </c>
      <c r="F86" s="337" t="s">
        <v>608</v>
      </c>
    </row>
    <row r="87" spans="1:6">
      <c r="A87" s="1421"/>
      <c r="B87" s="947"/>
      <c r="C87" s="946" t="s">
        <v>104</v>
      </c>
      <c r="D87" s="343" t="s">
        <v>723</v>
      </c>
      <c r="E87" s="337" t="s">
        <v>176</v>
      </c>
      <c r="F87" s="337" t="s">
        <v>600</v>
      </c>
    </row>
    <row r="88" spans="1:6">
      <c r="A88" s="1421"/>
      <c r="B88" s="947"/>
      <c r="C88" s="946" t="s">
        <v>104</v>
      </c>
      <c r="D88" s="337" t="s">
        <v>988</v>
      </c>
      <c r="E88" s="337" t="s">
        <v>176</v>
      </c>
      <c r="F88" s="337" t="s">
        <v>600</v>
      </c>
    </row>
    <row r="89" spans="1:6">
      <c r="A89" s="1420"/>
      <c r="B89" s="336" t="s">
        <v>676</v>
      </c>
      <c r="C89" s="355" t="s">
        <v>104</v>
      </c>
      <c r="D89" s="343" t="s">
        <v>724</v>
      </c>
      <c r="E89" s="337" t="s">
        <v>176</v>
      </c>
      <c r="F89" s="337" t="s">
        <v>600</v>
      </c>
    </row>
    <row r="90" spans="1:6">
      <c r="A90" s="1420"/>
      <c r="B90" s="336" t="s">
        <v>677</v>
      </c>
      <c r="C90" s="355" t="s">
        <v>104</v>
      </c>
      <c r="D90" s="337" t="s">
        <v>725</v>
      </c>
      <c r="E90" s="337" t="s">
        <v>176</v>
      </c>
      <c r="F90" s="337" t="s">
        <v>600</v>
      </c>
    </row>
    <row r="91" spans="1:6" ht="24.75">
      <c r="A91" s="1420"/>
      <c r="B91" s="336" t="s">
        <v>678</v>
      </c>
      <c r="C91" s="355" t="s">
        <v>104</v>
      </c>
      <c r="D91" s="337" t="s">
        <v>726</v>
      </c>
      <c r="E91" s="337" t="s">
        <v>176</v>
      </c>
      <c r="F91" s="337" t="s">
        <v>600</v>
      </c>
    </row>
    <row r="92" spans="1:6">
      <c r="A92" s="1420"/>
      <c r="B92" s="336" t="s">
        <v>679</v>
      </c>
      <c r="C92" s="355" t="s">
        <v>104</v>
      </c>
      <c r="D92" s="337" t="s">
        <v>727</v>
      </c>
      <c r="E92" s="337" t="s">
        <v>176</v>
      </c>
      <c r="F92" s="337" t="s">
        <v>600</v>
      </c>
    </row>
    <row r="93" spans="1:6">
      <c r="A93" s="1420"/>
      <c r="B93" s="336" t="s">
        <v>680</v>
      </c>
      <c r="C93" s="355" t="s">
        <v>104</v>
      </c>
      <c r="D93" s="337" t="s">
        <v>935</v>
      </c>
      <c r="E93" s="337" t="s">
        <v>176</v>
      </c>
      <c r="F93" s="337" t="s">
        <v>608</v>
      </c>
    </row>
    <row r="94" spans="1:6">
      <c r="A94" s="1420"/>
      <c r="B94" s="336" t="s">
        <v>681</v>
      </c>
      <c r="C94" s="355" t="s">
        <v>104</v>
      </c>
      <c r="D94" s="343" t="s">
        <v>736</v>
      </c>
      <c r="E94" s="337" t="s">
        <v>176</v>
      </c>
      <c r="F94" s="337" t="s">
        <v>600</v>
      </c>
    </row>
    <row r="95" spans="1:6">
      <c r="A95" s="1420"/>
      <c r="B95" s="336" t="s">
        <v>682</v>
      </c>
      <c r="C95" s="355" t="s">
        <v>104</v>
      </c>
      <c r="D95" s="344" t="s">
        <v>728</v>
      </c>
      <c r="E95" s="337" t="s">
        <v>176</v>
      </c>
      <c r="F95" s="337" t="s">
        <v>600</v>
      </c>
    </row>
    <row r="96" spans="1:6">
      <c r="A96" s="1421"/>
      <c r="B96" s="947"/>
      <c r="C96" s="946" t="s">
        <v>104</v>
      </c>
      <c r="D96" s="952" t="s">
        <v>1486</v>
      </c>
      <c r="E96" s="337" t="s">
        <v>176</v>
      </c>
      <c r="F96" s="337" t="s">
        <v>600</v>
      </c>
    </row>
    <row r="97" spans="1:6">
      <c r="A97" s="1420"/>
      <c r="B97" s="336" t="s">
        <v>683</v>
      </c>
      <c r="C97" s="355" t="s">
        <v>104</v>
      </c>
      <c r="D97" s="344" t="s">
        <v>723</v>
      </c>
      <c r="E97" s="337" t="s">
        <v>177</v>
      </c>
      <c r="F97" s="337" t="s">
        <v>600</v>
      </c>
    </row>
    <row r="98" spans="1:6">
      <c r="A98" s="1420"/>
      <c r="B98" s="336" t="s">
        <v>684</v>
      </c>
      <c r="C98" s="355" t="s">
        <v>104</v>
      </c>
      <c r="D98" s="344" t="s">
        <v>725</v>
      </c>
      <c r="E98" s="337" t="s">
        <v>177</v>
      </c>
      <c r="F98" s="337" t="s">
        <v>600</v>
      </c>
    </row>
    <row r="99" spans="1:6" ht="24.75">
      <c r="A99" s="1420"/>
      <c r="B99" s="336" t="s">
        <v>685</v>
      </c>
      <c r="C99" s="355" t="s">
        <v>104</v>
      </c>
      <c r="D99" s="344" t="s">
        <v>726</v>
      </c>
      <c r="E99" s="337" t="s">
        <v>177</v>
      </c>
      <c r="F99" s="337" t="s">
        <v>600</v>
      </c>
    </row>
    <row r="100" spans="1:6" ht="24.75">
      <c r="A100" s="1421"/>
      <c r="B100" s="947"/>
      <c r="C100" s="946" t="s">
        <v>104</v>
      </c>
      <c r="D100" s="344" t="s">
        <v>749</v>
      </c>
      <c r="E100" s="337" t="s">
        <v>177</v>
      </c>
      <c r="F100" s="337" t="s">
        <v>608</v>
      </c>
    </row>
    <row r="101" spans="1:6">
      <c r="A101" s="1420"/>
      <c r="B101" s="336" t="s">
        <v>686</v>
      </c>
      <c r="C101" s="355" t="s">
        <v>104</v>
      </c>
      <c r="D101" s="344" t="s">
        <v>727</v>
      </c>
      <c r="E101" s="337" t="s">
        <v>177</v>
      </c>
      <c r="F101" s="337" t="s">
        <v>600</v>
      </c>
    </row>
    <row r="102" spans="1:6">
      <c r="A102" s="1421"/>
      <c r="B102" s="947"/>
      <c r="C102" s="947"/>
      <c r="D102" s="344" t="s">
        <v>1488</v>
      </c>
      <c r="E102" s="337" t="s">
        <v>177</v>
      </c>
      <c r="F102" s="337" t="s">
        <v>608</v>
      </c>
    </row>
    <row r="103" spans="1:6">
      <c r="A103" s="1420"/>
      <c r="B103" s="336" t="s">
        <v>687</v>
      </c>
      <c r="C103" s="355" t="s">
        <v>104</v>
      </c>
      <c r="D103" s="344" t="s">
        <v>935</v>
      </c>
      <c r="E103" s="337" t="s">
        <v>177</v>
      </c>
      <c r="F103" s="337" t="s">
        <v>608</v>
      </c>
    </row>
    <row r="104" spans="1:6">
      <c r="A104" s="1420"/>
      <c r="B104" s="336" t="s">
        <v>688</v>
      </c>
      <c r="C104" s="355" t="s">
        <v>104</v>
      </c>
      <c r="D104" s="344" t="s">
        <v>736</v>
      </c>
      <c r="E104" s="337" t="s">
        <v>177</v>
      </c>
      <c r="F104" s="337" t="s">
        <v>600</v>
      </c>
    </row>
    <row r="105" spans="1:6">
      <c r="A105" s="1420"/>
      <c r="B105" s="336" t="s">
        <v>689</v>
      </c>
      <c r="C105" s="355" t="s">
        <v>104</v>
      </c>
      <c r="D105" s="344" t="s">
        <v>728</v>
      </c>
      <c r="E105" s="337" t="s">
        <v>177</v>
      </c>
      <c r="F105" s="337" t="s">
        <v>600</v>
      </c>
    </row>
    <row r="106" spans="1:6">
      <c r="A106" s="1421"/>
      <c r="B106" s="947"/>
      <c r="C106" s="946" t="s">
        <v>104</v>
      </c>
      <c r="D106" s="344" t="s">
        <v>1487</v>
      </c>
      <c r="E106" s="337" t="s">
        <v>177</v>
      </c>
      <c r="F106" s="337" t="s">
        <v>608</v>
      </c>
    </row>
    <row r="107" spans="1:6">
      <c r="A107" s="1420"/>
      <c r="B107" s="336" t="s">
        <v>690</v>
      </c>
      <c r="C107" s="355" t="s">
        <v>104</v>
      </c>
      <c r="D107" s="344" t="s">
        <v>1495</v>
      </c>
      <c r="E107" s="337" t="s">
        <v>178</v>
      </c>
      <c r="F107" s="337" t="s">
        <v>600</v>
      </c>
    </row>
    <row r="108" spans="1:6" ht="24.75">
      <c r="A108" s="1420"/>
      <c r="B108" s="336" t="s">
        <v>691</v>
      </c>
      <c r="C108" s="355" t="s">
        <v>104</v>
      </c>
      <c r="D108" s="344" t="s">
        <v>726</v>
      </c>
      <c r="E108" s="337" t="s">
        <v>178</v>
      </c>
      <c r="F108" s="337" t="s">
        <v>600</v>
      </c>
    </row>
    <row r="109" spans="1:6">
      <c r="A109" s="1420"/>
      <c r="B109" s="336" t="s">
        <v>692</v>
      </c>
      <c r="C109" s="355" t="s">
        <v>104</v>
      </c>
      <c r="D109" s="344" t="s">
        <v>727</v>
      </c>
      <c r="E109" s="337" t="s">
        <v>178</v>
      </c>
      <c r="F109" s="337" t="s">
        <v>600</v>
      </c>
    </row>
    <row r="110" spans="1:6">
      <c r="A110" s="1420"/>
      <c r="B110" s="336" t="s">
        <v>693</v>
      </c>
      <c r="C110" s="355" t="s">
        <v>104</v>
      </c>
      <c r="D110" s="344" t="s">
        <v>935</v>
      </c>
      <c r="E110" s="337" t="s">
        <v>178</v>
      </c>
      <c r="F110" s="337" t="s">
        <v>608</v>
      </c>
    </row>
    <row r="111" spans="1:6">
      <c r="A111" s="1420"/>
      <c r="B111" s="336" t="s">
        <v>694</v>
      </c>
      <c r="C111" s="355" t="s">
        <v>104</v>
      </c>
      <c r="D111" s="343" t="s">
        <v>736</v>
      </c>
      <c r="E111" s="337" t="s">
        <v>178</v>
      </c>
      <c r="F111" s="337" t="s">
        <v>600</v>
      </c>
    </row>
    <row r="112" spans="1:6">
      <c r="A112" s="1420"/>
      <c r="B112" s="336" t="s">
        <v>695</v>
      </c>
      <c r="C112" s="355" t="s">
        <v>718</v>
      </c>
      <c r="D112" s="343" t="s">
        <v>756</v>
      </c>
      <c r="E112" s="337" t="s">
        <v>179</v>
      </c>
      <c r="F112" s="337" t="s">
        <v>600</v>
      </c>
    </row>
    <row r="113" spans="1:6">
      <c r="A113" s="1420"/>
      <c r="B113" s="336" t="s">
        <v>696</v>
      </c>
      <c r="C113" s="355" t="s">
        <v>718</v>
      </c>
      <c r="D113" s="343" t="s">
        <v>755</v>
      </c>
      <c r="E113" s="337" t="s">
        <v>180</v>
      </c>
      <c r="F113" s="337" t="s">
        <v>600</v>
      </c>
    </row>
    <row r="114" spans="1:6">
      <c r="A114" s="1420"/>
      <c r="B114" s="336" t="s">
        <v>697</v>
      </c>
      <c r="C114" s="355" t="s">
        <v>718</v>
      </c>
      <c r="D114" s="343" t="s">
        <v>729</v>
      </c>
      <c r="E114" s="337" t="s">
        <v>181</v>
      </c>
      <c r="F114" s="337" t="s">
        <v>600</v>
      </c>
    </row>
    <row r="115" spans="1:6">
      <c r="A115" s="1420"/>
      <c r="B115" s="336" t="s">
        <v>698</v>
      </c>
      <c r="C115" s="355" t="s">
        <v>718</v>
      </c>
      <c r="D115" s="343" t="s">
        <v>729</v>
      </c>
      <c r="E115" s="337" t="s">
        <v>182</v>
      </c>
      <c r="F115" s="337" t="s">
        <v>600</v>
      </c>
    </row>
    <row r="116" spans="1:6">
      <c r="A116" s="1420"/>
      <c r="B116" s="336" t="s">
        <v>699</v>
      </c>
      <c r="C116" s="355" t="s">
        <v>718</v>
      </c>
      <c r="D116" s="343" t="s">
        <v>730</v>
      </c>
      <c r="E116" s="337" t="s">
        <v>183</v>
      </c>
      <c r="F116" s="337" t="s">
        <v>600</v>
      </c>
    </row>
    <row r="117" spans="1:6">
      <c r="A117" s="1420"/>
      <c r="B117" s="336" t="s">
        <v>700</v>
      </c>
      <c r="C117" s="355" t="s">
        <v>106</v>
      </c>
      <c r="D117" s="343" t="s">
        <v>731</v>
      </c>
      <c r="E117" s="337" t="s">
        <v>184</v>
      </c>
      <c r="F117" s="337" t="s">
        <v>600</v>
      </c>
    </row>
    <row r="118" spans="1:6">
      <c r="A118" s="1421"/>
      <c r="B118" s="947"/>
      <c r="C118" s="946" t="s">
        <v>106</v>
      </c>
      <c r="D118" s="951" t="s">
        <v>1490</v>
      </c>
      <c r="E118" s="337" t="s">
        <v>184</v>
      </c>
      <c r="F118" s="337" t="s">
        <v>600</v>
      </c>
    </row>
    <row r="119" spans="1:6">
      <c r="A119" s="1420"/>
      <c r="B119" s="336" t="s">
        <v>701</v>
      </c>
      <c r="C119" s="355" t="s">
        <v>106</v>
      </c>
      <c r="D119" s="344" t="s">
        <v>758</v>
      </c>
      <c r="E119" s="337" t="s">
        <v>184</v>
      </c>
      <c r="F119" s="337" t="s">
        <v>600</v>
      </c>
    </row>
    <row r="120" spans="1:6" ht="48.75">
      <c r="A120" s="1422" t="s">
        <v>103</v>
      </c>
      <c r="B120" s="336" t="s">
        <v>702</v>
      </c>
      <c r="C120" s="355" t="s">
        <v>106</v>
      </c>
      <c r="D120" s="344" t="s">
        <v>937</v>
      </c>
      <c r="E120" s="337" t="s">
        <v>184</v>
      </c>
      <c r="F120" s="337" t="s">
        <v>600</v>
      </c>
    </row>
    <row r="121" spans="1:6">
      <c r="A121" s="1423"/>
      <c r="B121" s="947"/>
      <c r="C121" s="946" t="s">
        <v>106</v>
      </c>
      <c r="D121" s="344" t="s">
        <v>741</v>
      </c>
      <c r="E121" s="337" t="s">
        <v>185</v>
      </c>
      <c r="F121" s="337" t="s">
        <v>600</v>
      </c>
    </row>
    <row r="122" spans="1:6">
      <c r="A122" s="1424"/>
      <c r="B122" s="336" t="s">
        <v>672</v>
      </c>
      <c r="C122" s="355" t="s">
        <v>106</v>
      </c>
      <c r="D122" s="344" t="s">
        <v>732</v>
      </c>
      <c r="E122" s="337" t="s">
        <v>185</v>
      </c>
      <c r="F122" s="337" t="s">
        <v>600</v>
      </c>
    </row>
    <row r="123" spans="1:6" ht="24.75">
      <c r="A123" s="1424"/>
      <c r="B123" s="336" t="s">
        <v>673</v>
      </c>
      <c r="C123" s="355" t="s">
        <v>106</v>
      </c>
      <c r="D123" s="343" t="s">
        <v>726</v>
      </c>
      <c r="E123" s="337" t="s">
        <v>185</v>
      </c>
      <c r="F123" s="337" t="s">
        <v>600</v>
      </c>
    </row>
    <row r="124" spans="1:6">
      <c r="A124" s="1424"/>
      <c r="B124" s="336" t="s">
        <v>674</v>
      </c>
      <c r="C124" s="355" t="s">
        <v>106</v>
      </c>
      <c r="D124" s="343" t="s">
        <v>727</v>
      </c>
      <c r="E124" s="337" t="s">
        <v>185</v>
      </c>
      <c r="F124" s="337" t="s">
        <v>600</v>
      </c>
    </row>
    <row r="125" spans="1:6">
      <c r="A125" s="1425"/>
      <c r="B125" s="947"/>
      <c r="C125" s="946" t="s">
        <v>106</v>
      </c>
      <c r="D125" s="343" t="s">
        <v>1491</v>
      </c>
      <c r="E125" s="337" t="s">
        <v>185</v>
      </c>
      <c r="F125" s="337" t="s">
        <v>600</v>
      </c>
    </row>
    <row r="126" spans="1:6">
      <c r="A126" s="1424"/>
      <c r="B126" s="336" t="s">
        <v>675</v>
      </c>
      <c r="C126" s="355" t="s">
        <v>106</v>
      </c>
      <c r="D126" s="343" t="s">
        <v>733</v>
      </c>
      <c r="E126" s="337" t="s">
        <v>186</v>
      </c>
      <c r="F126" s="337" t="s">
        <v>600</v>
      </c>
    </row>
    <row r="127" spans="1:6">
      <c r="A127" s="1424"/>
      <c r="B127" s="336" t="s">
        <v>676</v>
      </c>
      <c r="C127" s="355" t="s">
        <v>106</v>
      </c>
      <c r="D127" s="343" t="s">
        <v>734</v>
      </c>
      <c r="E127" s="337" t="s">
        <v>186</v>
      </c>
      <c r="F127" s="337" t="s">
        <v>600</v>
      </c>
    </row>
    <row r="128" spans="1:6" ht="24.75">
      <c r="A128" s="1425"/>
      <c r="B128" s="947"/>
      <c r="C128" s="946" t="s">
        <v>106</v>
      </c>
      <c r="D128" s="343" t="s">
        <v>1492</v>
      </c>
      <c r="E128" s="337" t="s">
        <v>186</v>
      </c>
      <c r="F128" s="337" t="s">
        <v>600</v>
      </c>
    </row>
    <row r="129" spans="1:6">
      <c r="A129" s="1425"/>
      <c r="B129" s="947"/>
      <c r="C129" s="946" t="s">
        <v>106</v>
      </c>
      <c r="D129" s="343" t="s">
        <v>736</v>
      </c>
      <c r="E129" s="337" t="s">
        <v>186</v>
      </c>
      <c r="F129" s="337" t="s">
        <v>600</v>
      </c>
    </row>
    <row r="130" spans="1:6">
      <c r="A130" s="1425"/>
      <c r="B130" s="947"/>
      <c r="C130" s="946" t="s">
        <v>106</v>
      </c>
      <c r="D130" s="343" t="s">
        <v>1493</v>
      </c>
      <c r="E130" s="337" t="s">
        <v>186</v>
      </c>
      <c r="F130" s="337" t="s">
        <v>600</v>
      </c>
    </row>
    <row r="131" spans="1:6">
      <c r="A131" s="1424"/>
      <c r="B131" s="336" t="s">
        <v>677</v>
      </c>
      <c r="C131" s="355" t="s">
        <v>107</v>
      </c>
      <c r="D131" s="343" t="s">
        <v>735</v>
      </c>
      <c r="E131" s="337" t="s">
        <v>188</v>
      </c>
      <c r="F131" s="337" t="s">
        <v>600</v>
      </c>
    </row>
    <row r="132" spans="1:6" ht="24.75">
      <c r="A132" s="1424"/>
      <c r="B132" s="336" t="s">
        <v>678</v>
      </c>
      <c r="C132" s="355" t="s">
        <v>107</v>
      </c>
      <c r="D132" s="343" t="s">
        <v>726</v>
      </c>
      <c r="E132" s="337" t="s">
        <v>188</v>
      </c>
      <c r="F132" s="337" t="s">
        <v>600</v>
      </c>
    </row>
    <row r="133" spans="1:6">
      <c r="A133" s="1425"/>
      <c r="B133" s="947"/>
      <c r="C133" s="946" t="s">
        <v>107</v>
      </c>
      <c r="D133" s="951" t="s">
        <v>727</v>
      </c>
      <c r="E133" s="337" t="s">
        <v>188</v>
      </c>
      <c r="F133" s="337" t="s">
        <v>600</v>
      </c>
    </row>
    <row r="134" spans="1:6">
      <c r="A134" s="1424"/>
      <c r="B134" s="336" t="s">
        <v>679</v>
      </c>
      <c r="C134" s="355" t="s">
        <v>107</v>
      </c>
      <c r="D134" s="343" t="s">
        <v>938</v>
      </c>
      <c r="E134" s="337" t="s">
        <v>188</v>
      </c>
      <c r="F134" s="337" t="s">
        <v>608</v>
      </c>
    </row>
    <row r="135" spans="1:6">
      <c r="A135" s="1424"/>
      <c r="B135" s="336" t="s">
        <v>680</v>
      </c>
      <c r="C135" s="355" t="s">
        <v>107</v>
      </c>
      <c r="D135" s="343" t="s">
        <v>939</v>
      </c>
      <c r="E135" s="337" t="s">
        <v>188</v>
      </c>
      <c r="F135" s="337" t="s">
        <v>600</v>
      </c>
    </row>
    <row r="136" spans="1:6">
      <c r="A136" s="1424"/>
      <c r="B136" s="336" t="s">
        <v>685</v>
      </c>
      <c r="C136" s="355" t="s">
        <v>108</v>
      </c>
      <c r="D136" s="343" t="s">
        <v>599</v>
      </c>
      <c r="E136" s="337" t="s">
        <v>189</v>
      </c>
      <c r="F136" s="337" t="s">
        <v>600</v>
      </c>
    </row>
    <row r="137" spans="1:6">
      <c r="A137" s="1424"/>
      <c r="B137" s="336" t="s">
        <v>686</v>
      </c>
      <c r="C137" s="355" t="s">
        <v>108</v>
      </c>
      <c r="D137" s="343" t="s">
        <v>419</v>
      </c>
      <c r="E137" s="337" t="s">
        <v>189</v>
      </c>
      <c r="F137" s="337" t="s">
        <v>600</v>
      </c>
    </row>
    <row r="138" spans="1:6">
      <c r="A138" s="1424"/>
      <c r="B138" s="336" t="s">
        <v>687</v>
      </c>
      <c r="C138" s="355" t="s">
        <v>108</v>
      </c>
      <c r="D138" s="343" t="s">
        <v>736</v>
      </c>
      <c r="E138" s="337" t="s">
        <v>189</v>
      </c>
      <c r="F138" s="337" t="s">
        <v>600</v>
      </c>
    </row>
    <row r="139" spans="1:6" ht="24.75">
      <c r="A139" s="1424"/>
      <c r="B139" s="336" t="s">
        <v>688</v>
      </c>
      <c r="C139" s="355" t="s">
        <v>108</v>
      </c>
      <c r="D139" s="343" t="s">
        <v>726</v>
      </c>
      <c r="E139" s="337" t="s">
        <v>189</v>
      </c>
      <c r="F139" s="337" t="s">
        <v>600</v>
      </c>
    </row>
    <row r="140" spans="1:6">
      <c r="A140" s="1424"/>
      <c r="B140" s="336" t="s">
        <v>689</v>
      </c>
      <c r="C140" s="355" t="s">
        <v>719</v>
      </c>
      <c r="D140" s="343" t="s">
        <v>737</v>
      </c>
      <c r="E140" s="337" t="s">
        <v>190</v>
      </c>
      <c r="F140" s="337" t="s">
        <v>600</v>
      </c>
    </row>
    <row r="141" spans="1:6">
      <c r="A141" s="1424"/>
      <c r="B141" s="336" t="s">
        <v>690</v>
      </c>
      <c r="C141" s="355" t="s">
        <v>719</v>
      </c>
      <c r="D141" s="343" t="s">
        <v>738</v>
      </c>
      <c r="E141" s="337" t="s">
        <v>190</v>
      </c>
      <c r="F141" s="337" t="s">
        <v>600</v>
      </c>
    </row>
    <row r="142" spans="1:6">
      <c r="A142" s="1424"/>
      <c r="B142" s="336" t="s">
        <v>691</v>
      </c>
      <c r="C142" s="355" t="s">
        <v>719</v>
      </c>
      <c r="D142" s="343" t="s">
        <v>739</v>
      </c>
      <c r="E142" s="337" t="s">
        <v>190</v>
      </c>
      <c r="F142" s="337" t="s">
        <v>600</v>
      </c>
    </row>
    <row r="143" spans="1:6">
      <c r="A143" s="1424"/>
      <c r="B143" s="336" t="s">
        <v>692</v>
      </c>
      <c r="C143" s="355" t="s">
        <v>719</v>
      </c>
      <c r="D143" s="343" t="s">
        <v>740</v>
      </c>
      <c r="E143" s="337" t="s">
        <v>190</v>
      </c>
      <c r="F143" s="337" t="s">
        <v>600</v>
      </c>
    </row>
    <row r="144" spans="1:6">
      <c r="A144" s="1424"/>
      <c r="B144" s="336" t="s">
        <v>693</v>
      </c>
      <c r="C144" s="355" t="s">
        <v>719</v>
      </c>
      <c r="D144" s="343" t="s">
        <v>737</v>
      </c>
      <c r="E144" s="337" t="s">
        <v>191</v>
      </c>
      <c r="F144" s="337" t="s">
        <v>600</v>
      </c>
    </row>
    <row r="145" spans="1:6">
      <c r="A145" s="1424"/>
      <c r="B145" s="336" t="s">
        <v>694</v>
      </c>
      <c r="C145" s="355" t="s">
        <v>719</v>
      </c>
      <c r="D145" s="343" t="s">
        <v>738</v>
      </c>
      <c r="E145" s="337" t="s">
        <v>191</v>
      </c>
      <c r="F145" s="337" t="s">
        <v>600</v>
      </c>
    </row>
    <row r="146" spans="1:6">
      <c r="A146" s="1424"/>
      <c r="B146" s="336" t="s">
        <v>695</v>
      </c>
      <c r="C146" s="355" t="s">
        <v>719</v>
      </c>
      <c r="D146" s="343" t="s">
        <v>739</v>
      </c>
      <c r="E146" s="337" t="s">
        <v>191</v>
      </c>
      <c r="F146" s="337" t="s">
        <v>600</v>
      </c>
    </row>
    <row r="147" spans="1:6">
      <c r="A147" s="1424"/>
      <c r="B147" s="336" t="s">
        <v>696</v>
      </c>
      <c r="C147" s="355" t="s">
        <v>719</v>
      </c>
      <c r="D147" s="343" t="s">
        <v>740</v>
      </c>
      <c r="E147" s="337" t="s">
        <v>191</v>
      </c>
      <c r="F147" s="337" t="s">
        <v>600</v>
      </c>
    </row>
    <row r="148" spans="1:6">
      <c r="A148" s="1424"/>
      <c r="B148" s="336" t="s">
        <v>697</v>
      </c>
      <c r="C148" s="355" t="s">
        <v>719</v>
      </c>
      <c r="D148" s="343" t="s">
        <v>737</v>
      </c>
      <c r="E148" s="337" t="s">
        <v>192</v>
      </c>
      <c r="F148" s="337" t="s">
        <v>600</v>
      </c>
    </row>
    <row r="149" spans="1:6">
      <c r="A149" s="1424"/>
      <c r="B149" s="336" t="s">
        <v>698</v>
      </c>
      <c r="C149" s="355" t="s">
        <v>719</v>
      </c>
      <c r="D149" s="343" t="s">
        <v>738</v>
      </c>
      <c r="E149" s="337" t="s">
        <v>192</v>
      </c>
      <c r="F149" s="337" t="s">
        <v>600</v>
      </c>
    </row>
    <row r="150" spans="1:6">
      <c r="A150" s="1424"/>
      <c r="B150" s="336" t="s">
        <v>699</v>
      </c>
      <c r="C150" s="355" t="s">
        <v>719</v>
      </c>
      <c r="D150" s="343" t="s">
        <v>739</v>
      </c>
      <c r="E150" s="337" t="s">
        <v>192</v>
      </c>
      <c r="F150" s="337" t="s">
        <v>600</v>
      </c>
    </row>
    <row r="151" spans="1:6">
      <c r="A151" s="1424"/>
      <c r="B151" s="336" t="s">
        <v>700</v>
      </c>
      <c r="C151" s="355" t="s">
        <v>719</v>
      </c>
      <c r="D151" s="343" t="s">
        <v>740</v>
      </c>
      <c r="E151" s="337" t="s">
        <v>192</v>
      </c>
      <c r="F151" s="337" t="s">
        <v>600</v>
      </c>
    </row>
    <row r="152" spans="1:6">
      <c r="A152" s="1424"/>
      <c r="B152" s="336" t="s">
        <v>701</v>
      </c>
      <c r="C152" s="355" t="s">
        <v>719</v>
      </c>
      <c r="D152" s="343" t="s">
        <v>741</v>
      </c>
      <c r="E152" s="337" t="s">
        <v>192</v>
      </c>
      <c r="F152" s="337" t="s">
        <v>600</v>
      </c>
    </row>
    <row r="153" spans="1:6" ht="48.75">
      <c r="A153" s="1422" t="s">
        <v>103</v>
      </c>
      <c r="B153" s="336" t="s">
        <v>703</v>
      </c>
      <c r="C153" s="355" t="s">
        <v>719</v>
      </c>
      <c r="D153" s="343" t="s">
        <v>741</v>
      </c>
      <c r="E153" s="337" t="s">
        <v>193</v>
      </c>
      <c r="F153" s="337" t="s">
        <v>600</v>
      </c>
    </row>
    <row r="154" spans="1:6">
      <c r="A154" s="1424"/>
      <c r="B154" s="336" t="s">
        <v>672</v>
      </c>
      <c r="C154" s="355" t="s">
        <v>719</v>
      </c>
      <c r="D154" s="343" t="s">
        <v>741</v>
      </c>
      <c r="E154" s="337" t="s">
        <v>197</v>
      </c>
      <c r="F154" s="337" t="s">
        <v>600</v>
      </c>
    </row>
    <row r="155" spans="1:6">
      <c r="A155" s="1424"/>
      <c r="B155" s="336" t="s">
        <v>673</v>
      </c>
      <c r="C155" s="355" t="s">
        <v>719</v>
      </c>
      <c r="D155" s="343" t="s">
        <v>742</v>
      </c>
      <c r="E155" s="337" t="s">
        <v>197</v>
      </c>
      <c r="F155" s="337" t="s">
        <v>600</v>
      </c>
    </row>
    <row r="156" spans="1:6">
      <c r="A156" s="1424"/>
      <c r="B156" s="336" t="s">
        <v>674</v>
      </c>
      <c r="C156" s="355" t="s">
        <v>719</v>
      </c>
      <c r="D156" s="343" t="s">
        <v>729</v>
      </c>
      <c r="E156" s="337" t="s">
        <v>198</v>
      </c>
      <c r="F156" s="337" t="s">
        <v>600</v>
      </c>
    </row>
    <row r="157" spans="1:6">
      <c r="A157" s="1424"/>
      <c r="B157" s="336" t="s">
        <v>675</v>
      </c>
      <c r="C157" s="355" t="s">
        <v>110</v>
      </c>
      <c r="D157" s="343" t="s">
        <v>737</v>
      </c>
      <c r="E157" s="337" t="s">
        <v>194</v>
      </c>
      <c r="F157" s="337" t="s">
        <v>600</v>
      </c>
    </row>
    <row r="158" spans="1:6">
      <c r="A158" s="1424"/>
      <c r="B158" s="336" t="s">
        <v>676</v>
      </c>
      <c r="C158" s="355" t="s">
        <v>110</v>
      </c>
      <c r="D158" s="344" t="s">
        <v>738</v>
      </c>
      <c r="E158" s="337" t="s">
        <v>194</v>
      </c>
      <c r="F158" s="337" t="s">
        <v>600</v>
      </c>
    </row>
    <row r="159" spans="1:6">
      <c r="A159" s="1424"/>
      <c r="B159" s="336" t="s">
        <v>677</v>
      </c>
      <c r="C159" s="355" t="s">
        <v>110</v>
      </c>
      <c r="D159" s="344" t="s">
        <v>743</v>
      </c>
      <c r="E159" s="337" t="s">
        <v>194</v>
      </c>
      <c r="F159" s="337" t="s">
        <v>600</v>
      </c>
    </row>
    <row r="160" spans="1:6">
      <c r="A160" s="1424"/>
      <c r="B160" s="336" t="s">
        <v>678</v>
      </c>
      <c r="C160" s="355" t="s">
        <v>110</v>
      </c>
      <c r="D160" s="344" t="s">
        <v>740</v>
      </c>
      <c r="E160" s="337" t="s">
        <v>194</v>
      </c>
      <c r="F160" s="337" t="s">
        <v>600</v>
      </c>
    </row>
    <row r="161" spans="1:6">
      <c r="A161" s="1424"/>
      <c r="B161" s="336" t="s">
        <v>679</v>
      </c>
      <c r="C161" s="355" t="s">
        <v>110</v>
      </c>
      <c r="D161" s="344" t="s">
        <v>737</v>
      </c>
      <c r="E161" s="337" t="s">
        <v>195</v>
      </c>
      <c r="F161" s="337" t="s">
        <v>600</v>
      </c>
    </row>
    <row r="162" spans="1:6">
      <c r="A162" s="1424"/>
      <c r="B162" s="336" t="s">
        <v>680</v>
      </c>
      <c r="C162" s="355" t="s">
        <v>110</v>
      </c>
      <c r="D162" s="344" t="s">
        <v>738</v>
      </c>
      <c r="E162" s="337" t="s">
        <v>195</v>
      </c>
      <c r="F162" s="337" t="s">
        <v>600</v>
      </c>
    </row>
    <row r="163" spans="1:6">
      <c r="A163" s="1424"/>
      <c r="B163" s="336" t="s">
        <v>681</v>
      </c>
      <c r="C163" s="355" t="s">
        <v>110</v>
      </c>
      <c r="D163" s="344" t="s">
        <v>743</v>
      </c>
      <c r="E163" s="337" t="s">
        <v>195</v>
      </c>
      <c r="F163" s="337" t="s">
        <v>600</v>
      </c>
    </row>
    <row r="164" spans="1:6">
      <c r="A164" s="1424"/>
      <c r="B164" s="336" t="s">
        <v>682</v>
      </c>
      <c r="C164" s="355" t="s">
        <v>110</v>
      </c>
      <c r="D164" s="344" t="s">
        <v>740</v>
      </c>
      <c r="E164" s="337" t="s">
        <v>195</v>
      </c>
      <c r="F164" s="337" t="s">
        <v>600</v>
      </c>
    </row>
    <row r="165" spans="1:6">
      <c r="A165" s="1424"/>
      <c r="B165" s="336" t="s">
        <v>683</v>
      </c>
      <c r="C165" s="355" t="s">
        <v>110</v>
      </c>
      <c r="D165" s="344" t="s">
        <v>737</v>
      </c>
      <c r="E165" s="337" t="s">
        <v>199</v>
      </c>
      <c r="F165" s="337" t="s">
        <v>600</v>
      </c>
    </row>
    <row r="166" spans="1:6">
      <c r="A166" s="1424"/>
      <c r="B166" s="336" t="s">
        <v>684</v>
      </c>
      <c r="C166" s="355" t="s">
        <v>110</v>
      </c>
      <c r="D166" s="344" t="s">
        <v>738</v>
      </c>
      <c r="E166" s="337" t="s">
        <v>199</v>
      </c>
      <c r="F166" s="337" t="s">
        <v>600</v>
      </c>
    </row>
    <row r="167" spans="1:6">
      <c r="A167" s="1424"/>
      <c r="B167" s="336" t="s">
        <v>685</v>
      </c>
      <c r="C167" s="355" t="s">
        <v>110</v>
      </c>
      <c r="D167" s="344" t="s">
        <v>743</v>
      </c>
      <c r="E167" s="337" t="s">
        <v>199</v>
      </c>
      <c r="F167" s="337" t="s">
        <v>600</v>
      </c>
    </row>
    <row r="168" spans="1:6">
      <c r="A168" s="1424"/>
      <c r="B168" s="336" t="s">
        <v>686</v>
      </c>
      <c r="C168" s="355" t="s">
        <v>110</v>
      </c>
      <c r="D168" s="344" t="s">
        <v>740</v>
      </c>
      <c r="E168" s="337" t="s">
        <v>199</v>
      </c>
      <c r="F168" s="337" t="s">
        <v>600</v>
      </c>
    </row>
    <row r="169" spans="1:6">
      <c r="A169" s="1424"/>
      <c r="B169" s="336" t="s">
        <v>687</v>
      </c>
      <c r="C169" s="355" t="s">
        <v>110</v>
      </c>
      <c r="D169" s="344" t="s">
        <v>737</v>
      </c>
      <c r="E169" s="337" t="s">
        <v>200</v>
      </c>
      <c r="F169" s="337" t="s">
        <v>600</v>
      </c>
    </row>
    <row r="170" spans="1:6">
      <c r="A170" s="1424"/>
      <c r="B170" s="336" t="s">
        <v>688</v>
      </c>
      <c r="C170" s="355" t="s">
        <v>110</v>
      </c>
      <c r="D170" s="344" t="s">
        <v>738</v>
      </c>
      <c r="E170" s="337" t="s">
        <v>200</v>
      </c>
      <c r="F170" s="337" t="s">
        <v>600</v>
      </c>
    </row>
    <row r="171" spans="1:6">
      <c r="A171" s="1424"/>
      <c r="B171" s="336" t="s">
        <v>689</v>
      </c>
      <c r="C171" s="355" t="s">
        <v>110</v>
      </c>
      <c r="D171" s="344" t="s">
        <v>743</v>
      </c>
      <c r="E171" s="337" t="s">
        <v>200</v>
      </c>
      <c r="F171" s="337" t="s">
        <v>600</v>
      </c>
    </row>
    <row r="172" spans="1:6">
      <c r="A172" s="1424"/>
      <c r="B172" s="336" t="s">
        <v>690</v>
      </c>
      <c r="C172" s="355" t="s">
        <v>110</v>
      </c>
      <c r="D172" s="344" t="s">
        <v>740</v>
      </c>
      <c r="E172" s="337" t="s">
        <v>200</v>
      </c>
      <c r="F172" s="337" t="s">
        <v>600</v>
      </c>
    </row>
    <row r="173" spans="1:6">
      <c r="A173" s="1424"/>
      <c r="B173" s="336" t="s">
        <v>691</v>
      </c>
      <c r="C173" s="355" t="s">
        <v>111</v>
      </c>
      <c r="D173" s="344" t="s">
        <v>744</v>
      </c>
      <c r="E173" s="337" t="s">
        <v>201</v>
      </c>
      <c r="F173" s="337" t="s">
        <v>600</v>
      </c>
    </row>
    <row r="174" spans="1:6">
      <c r="A174" s="1424"/>
      <c r="B174" s="336" t="s">
        <v>692</v>
      </c>
      <c r="C174" s="355" t="s">
        <v>111</v>
      </c>
      <c r="D174" s="344" t="s">
        <v>745</v>
      </c>
      <c r="E174" s="337" t="s">
        <v>201</v>
      </c>
      <c r="F174" s="337" t="s">
        <v>600</v>
      </c>
    </row>
    <row r="175" spans="1:6">
      <c r="A175" s="1424"/>
      <c r="B175" s="336" t="s">
        <v>693</v>
      </c>
      <c r="C175" s="355" t="s">
        <v>111</v>
      </c>
      <c r="D175" s="344" t="s">
        <v>746</v>
      </c>
      <c r="E175" s="337" t="s">
        <v>201</v>
      </c>
      <c r="F175" s="337" t="s">
        <v>600</v>
      </c>
    </row>
    <row r="176" spans="1:6">
      <c r="A176" s="1424"/>
      <c r="B176" s="336" t="s">
        <v>694</v>
      </c>
      <c r="C176" s="355" t="s">
        <v>111</v>
      </c>
      <c r="D176" s="337" t="s">
        <v>757</v>
      </c>
      <c r="E176" s="337" t="s">
        <v>201</v>
      </c>
      <c r="F176" s="337" t="s">
        <v>600</v>
      </c>
    </row>
    <row r="177" spans="1:6">
      <c r="A177" s="1424"/>
      <c r="B177" s="336" t="s">
        <v>695</v>
      </c>
      <c r="C177" s="355" t="s">
        <v>111</v>
      </c>
      <c r="D177" s="337" t="s">
        <v>744</v>
      </c>
      <c r="E177" s="337" t="s">
        <v>202</v>
      </c>
      <c r="F177" s="337" t="s">
        <v>600</v>
      </c>
    </row>
    <row r="178" spans="1:6">
      <c r="A178" s="1424"/>
      <c r="B178" s="336" t="s">
        <v>696</v>
      </c>
      <c r="C178" s="355" t="s">
        <v>111</v>
      </c>
      <c r="D178" s="337" t="s">
        <v>745</v>
      </c>
      <c r="E178" s="337" t="s">
        <v>202</v>
      </c>
      <c r="F178" s="337" t="s">
        <v>600</v>
      </c>
    </row>
    <row r="179" spans="1:6">
      <c r="A179" s="1424"/>
      <c r="B179" s="336" t="s">
        <v>697</v>
      </c>
      <c r="C179" s="355" t="s">
        <v>111</v>
      </c>
      <c r="D179" s="337" t="s">
        <v>746</v>
      </c>
      <c r="E179" s="337" t="s">
        <v>202</v>
      </c>
      <c r="F179" s="337" t="s">
        <v>600</v>
      </c>
    </row>
    <row r="180" spans="1:6">
      <c r="A180" s="1424"/>
      <c r="B180" s="336" t="s">
        <v>698</v>
      </c>
      <c r="C180" s="355" t="s">
        <v>111</v>
      </c>
      <c r="D180" s="337" t="s">
        <v>757</v>
      </c>
      <c r="E180" s="337" t="s">
        <v>202</v>
      </c>
      <c r="F180" s="337" t="s">
        <v>600</v>
      </c>
    </row>
    <row r="181" spans="1:6">
      <c r="A181" s="1424"/>
      <c r="B181" s="336" t="s">
        <v>699</v>
      </c>
      <c r="C181" s="355" t="s">
        <v>112</v>
      </c>
      <c r="D181" s="337" t="s">
        <v>747</v>
      </c>
      <c r="E181" s="337" t="s">
        <v>203</v>
      </c>
      <c r="F181" s="337" t="s">
        <v>600</v>
      </c>
    </row>
    <row r="182" spans="1:6">
      <c r="A182" s="1424"/>
      <c r="B182" s="336" t="s">
        <v>700</v>
      </c>
      <c r="C182" s="355" t="s">
        <v>112</v>
      </c>
      <c r="D182" s="337" t="s">
        <v>748</v>
      </c>
      <c r="E182" s="337" t="s">
        <v>203</v>
      </c>
      <c r="F182" s="337" t="s">
        <v>600</v>
      </c>
    </row>
    <row r="183" spans="1:6" ht="24.75">
      <c r="A183" s="1424"/>
      <c r="B183" s="336" t="s">
        <v>701</v>
      </c>
      <c r="C183" s="355" t="s">
        <v>112</v>
      </c>
      <c r="D183" s="337" t="s">
        <v>749</v>
      </c>
      <c r="E183" s="337" t="s">
        <v>203</v>
      </c>
      <c r="F183" s="337" t="s">
        <v>608</v>
      </c>
    </row>
    <row r="184" spans="1:6" ht="24.75">
      <c r="A184" s="336" t="s">
        <v>103</v>
      </c>
      <c r="B184" s="336" t="s">
        <v>704</v>
      </c>
      <c r="C184" s="355" t="s">
        <v>112</v>
      </c>
      <c r="D184" s="337" t="s">
        <v>750</v>
      </c>
      <c r="E184" s="337" t="s">
        <v>203</v>
      </c>
      <c r="F184" s="337" t="s">
        <v>608</v>
      </c>
    </row>
    <row r="185" spans="1:6" ht="24.75">
      <c r="A185" s="336" t="s">
        <v>103</v>
      </c>
      <c r="B185" s="336" t="s">
        <v>705</v>
      </c>
      <c r="C185" s="355" t="s">
        <v>112</v>
      </c>
      <c r="D185" s="337" t="s">
        <v>612</v>
      </c>
      <c r="E185" s="337" t="s">
        <v>203</v>
      </c>
      <c r="F185" s="337" t="s">
        <v>608</v>
      </c>
    </row>
    <row r="186" spans="1:6" ht="24.75">
      <c r="A186" s="336" t="s">
        <v>103</v>
      </c>
      <c r="B186" s="336" t="s">
        <v>706</v>
      </c>
      <c r="C186" s="355" t="s">
        <v>112</v>
      </c>
      <c r="D186" s="337" t="s">
        <v>747</v>
      </c>
      <c r="E186" s="337" t="s">
        <v>204</v>
      </c>
      <c r="F186" s="337" t="s">
        <v>600</v>
      </c>
    </row>
    <row r="187" spans="1:6" ht="24.75">
      <c r="A187" s="336" t="s">
        <v>103</v>
      </c>
      <c r="B187" s="336" t="s">
        <v>707</v>
      </c>
      <c r="C187" s="355" t="s">
        <v>112</v>
      </c>
      <c r="D187" s="337" t="s">
        <v>748</v>
      </c>
      <c r="E187" s="337" t="s">
        <v>204</v>
      </c>
      <c r="F187" s="337" t="s">
        <v>600</v>
      </c>
    </row>
    <row r="188" spans="1:6" ht="24.75">
      <c r="A188" s="336" t="s">
        <v>103</v>
      </c>
      <c r="B188" s="336" t="s">
        <v>708</v>
      </c>
      <c r="C188" s="355" t="s">
        <v>112</v>
      </c>
      <c r="D188" s="337" t="s">
        <v>749</v>
      </c>
      <c r="E188" s="337" t="s">
        <v>204</v>
      </c>
      <c r="F188" s="337" t="s">
        <v>608</v>
      </c>
    </row>
    <row r="189" spans="1:6" ht="24.75">
      <c r="A189" s="336" t="s">
        <v>103</v>
      </c>
      <c r="B189" s="336" t="s">
        <v>709</v>
      </c>
      <c r="C189" s="355" t="s">
        <v>112</v>
      </c>
      <c r="D189" s="337" t="s">
        <v>750</v>
      </c>
      <c r="E189" s="337" t="s">
        <v>204</v>
      </c>
      <c r="F189" s="337" t="s">
        <v>608</v>
      </c>
    </row>
    <row r="190" spans="1:6" ht="24.75">
      <c r="A190" s="336" t="s">
        <v>103</v>
      </c>
      <c r="B190" s="336" t="s">
        <v>710</v>
      </c>
      <c r="C190" s="355" t="s">
        <v>112</v>
      </c>
      <c r="D190" s="337" t="s">
        <v>612</v>
      </c>
      <c r="E190" s="337" t="s">
        <v>204</v>
      </c>
      <c r="F190" s="337" t="s">
        <v>608</v>
      </c>
    </row>
    <row r="191" spans="1:6" ht="24.75">
      <c r="A191" s="336" t="s">
        <v>103</v>
      </c>
      <c r="B191" s="336" t="s">
        <v>711</v>
      </c>
      <c r="C191" s="336" t="s">
        <v>942</v>
      </c>
      <c r="D191" s="337" t="s">
        <v>946</v>
      </c>
      <c r="E191" s="337" t="s">
        <v>225</v>
      </c>
      <c r="F191" s="337" t="s">
        <v>600</v>
      </c>
    </row>
    <row r="192" spans="1:6" ht="24.75">
      <c r="A192" s="336" t="s">
        <v>103</v>
      </c>
      <c r="B192" s="336" t="s">
        <v>712</v>
      </c>
      <c r="C192" s="361" t="s">
        <v>942</v>
      </c>
      <c r="D192" s="337" t="s">
        <v>946</v>
      </c>
      <c r="E192" s="337" t="s">
        <v>230</v>
      </c>
      <c r="F192" s="337" t="s">
        <v>600</v>
      </c>
    </row>
    <row r="193" spans="1:8" s="342" customFormat="1" ht="24.75" customHeight="1">
      <c r="A193" s="341" t="s">
        <v>103</v>
      </c>
      <c r="B193" s="341" t="s">
        <v>713</v>
      </c>
      <c r="C193" s="946" t="s">
        <v>942</v>
      </c>
      <c r="D193" s="337" t="s">
        <v>946</v>
      </c>
      <c r="E193" s="337" t="s">
        <v>231</v>
      </c>
      <c r="F193" s="337" t="s">
        <v>600</v>
      </c>
      <c r="G193"/>
      <c r="H193"/>
    </row>
    <row r="194" spans="1:8" ht="22.5" customHeight="1">
      <c r="A194" s="336" t="s">
        <v>104</v>
      </c>
      <c r="B194" s="336" t="s">
        <v>714</v>
      </c>
      <c r="C194" s="361"/>
      <c r="D194" s="337"/>
      <c r="E194" s="337"/>
      <c r="F194" s="337"/>
    </row>
    <row r="195" spans="1:8" ht="27" customHeight="1">
      <c r="A195" s="336" t="s">
        <v>104</v>
      </c>
      <c r="B195" s="336" t="s">
        <v>715</v>
      </c>
      <c r="C195" s="336"/>
      <c r="D195" s="337"/>
      <c r="E195" s="337"/>
      <c r="F195" s="337"/>
    </row>
    <row r="196" spans="1:8" ht="20.25" customHeight="1">
      <c r="A196" s="336" t="s">
        <v>104</v>
      </c>
      <c r="B196" s="336" t="s">
        <v>716</v>
      </c>
      <c r="C196" s="398"/>
      <c r="D196" s="337"/>
      <c r="E196" s="337"/>
      <c r="F196" s="337"/>
    </row>
    <row r="197" spans="1:8" ht="20.25" customHeight="1">
      <c r="A197" s="1048"/>
      <c r="B197" s="1048"/>
      <c r="C197" s="1047"/>
      <c r="D197" s="948"/>
      <c r="E197" s="948"/>
      <c r="F197" s="948"/>
    </row>
    <row r="198" spans="1:8" ht="20.25" customHeight="1">
      <c r="A198" s="1048"/>
      <c r="B198" s="1048"/>
      <c r="C198" s="1047"/>
      <c r="D198" s="948"/>
      <c r="E198" s="948"/>
      <c r="F198" s="948"/>
    </row>
    <row r="199" spans="1:8" ht="20.25" customHeight="1">
      <c r="A199" s="1048"/>
      <c r="B199" s="1048"/>
      <c r="C199" s="1047"/>
      <c r="D199" s="948"/>
      <c r="E199" s="948"/>
      <c r="F199" s="948"/>
    </row>
    <row r="200" spans="1:8" ht="20.25" customHeight="1">
      <c r="A200" s="1048"/>
      <c r="B200" s="1048"/>
      <c r="C200" s="1047"/>
      <c r="D200" s="948"/>
      <c r="E200" s="948"/>
      <c r="F200" s="948"/>
    </row>
    <row r="201" spans="1:8" ht="20.25" customHeight="1">
      <c r="A201" s="1048"/>
      <c r="B201" s="1048"/>
      <c r="C201" s="1047"/>
      <c r="D201" s="948"/>
      <c r="E201" s="948"/>
      <c r="F201" s="948"/>
    </row>
    <row r="202" spans="1:8" ht="20.25" customHeight="1">
      <c r="A202" s="1048"/>
      <c r="B202" s="1048"/>
      <c r="C202" s="1047"/>
      <c r="D202" s="948"/>
      <c r="E202" s="948"/>
      <c r="F202" s="948"/>
    </row>
    <row r="203" spans="1:8" ht="20.25" customHeight="1">
      <c r="A203" s="1048"/>
      <c r="B203" s="1048"/>
      <c r="C203" s="1047"/>
      <c r="D203" s="948"/>
      <c r="E203" s="948"/>
      <c r="F203" s="948"/>
    </row>
  </sheetData>
  <autoFilter ref="A1:I196"/>
  <mergeCells count="3">
    <mergeCell ref="A83:A119"/>
    <mergeCell ref="A120:A152"/>
    <mergeCell ref="A153:A183"/>
  </mergeCells>
  <pageMargins left="0.7" right="0.7" top="0.75" bottom="0.75" header="0.3" footer="0.3"/>
  <pageSetup paperSize="9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1">
    <tabColor rgb="FF003366"/>
    <pageSetUpPr fitToPage="1"/>
  </sheetPr>
  <dimension ref="A1:DT100"/>
  <sheetViews>
    <sheetView showGridLines="0" showRowColHeader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F8" sqref="F8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9.8554687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I38)&amp;"
"&amp;UPPER('1'!I39)</f>
        <v xml:space="preserve">PAGRINDINIS INVESTAVIMO OBJEKTAS (A)
</v>
      </c>
      <c r="D2" s="1489"/>
      <c r="E2" s="1489"/>
    </row>
    <row r="3" spans="2:124" ht="26.25" customHeight="1" thickBot="1">
      <c r="B3" s="154"/>
      <c r="C3" s="1490" t="s">
        <v>490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2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8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 t="shared" ref="DG6:DP6" si="0">COUNTIF(DG$7:DG$59,"Klaida")</f>
        <v>0</v>
      </c>
      <c r="DH6" s="56">
        <f t="shared" ca="1" si="0"/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IFERROR(SUMPRODUCT(F18+NPV(SDN,G18:INDEX(G18:DA18,PAL)),Data1!D13),0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IFERROR(SUMPRODUCT(F19+NPV(SDN,G19:INDEX(G19:DA19,PAL)),Data1!D14),0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IFERROR(SUMPRODUCT(F20+NPV(SDN,G20:INDEX(G20:DA20,PAL)),Data1!D15),0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IFERROR(SUMPRODUCT(F23+NPV(SDN,G23:INDEX(G23:DA23,PAL)),Data1!D18),0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IFERROR(SUMPRODUCT(F24+NPV(SDN,G24:INDEX(G24:DA24,PAL)),Data1!D19),0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IFERROR(SUMPRODUCT(F25+NPV(SDN,G25:INDEX(G25:DA25,PAL)),Data1!D20),0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IFERROR(SUMPRODUCT(F26+NPV(SDN,G26:INDEX(G26:DA26,PAL)),Data1!D21),0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IFERROR(SUMPRODUCT(F27+NPV(SDN,G27:INDEX(G27:DA27,PAL)),Data1!D22),0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IFERROR(SUMPRODUCT(F28+NPV(SDN,G28:INDEX(G28:DA28,PAL)),Data1!D23),0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IFERROR(SUMPRODUCT(F29+NPV(SDN,G29:INDEX(G29:DA29,PAL)),Data1!D24),0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 hidden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 hidden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 hidden="1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 hidden="1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 hidden="1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 hidden="1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 hidden="1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 hidden="1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 hidden="1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 hidden="1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 hidden="1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 hidden="1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hidden="1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50"/>
      <c r="AL61" s="650"/>
      <c r="AM61" s="650"/>
      <c r="AN61" s="650"/>
      <c r="AO61" s="650"/>
      <c r="AP61" s="650"/>
      <c r="AQ61" s="650"/>
      <c r="AR61" s="650"/>
      <c r="AS61" s="650"/>
      <c r="AT61" s="650"/>
      <c r="AU61" s="650"/>
      <c r="AV61" s="650"/>
      <c r="AW61" s="650"/>
      <c r="AX61" s="650"/>
      <c r="AY61" s="650"/>
      <c r="AZ61" s="650"/>
      <c r="BA61" s="650"/>
      <c r="BB61" s="650"/>
      <c r="BC61" s="650"/>
      <c r="BD61" s="650"/>
      <c r="BE61" s="650"/>
      <c r="BF61" s="650"/>
      <c r="BG61" s="650"/>
      <c r="BH61" s="650"/>
      <c r="BI61" s="650"/>
      <c r="BJ61" s="650"/>
      <c r="BK61" s="650"/>
      <c r="BL61" s="650"/>
      <c r="BM61" s="650"/>
      <c r="BN61" s="650"/>
      <c r="BO61" s="650"/>
      <c r="BP61" s="650"/>
      <c r="BQ61" s="650"/>
      <c r="BR61" s="650"/>
      <c r="BS61" s="650"/>
      <c r="BT61" s="650"/>
      <c r="BU61" s="650"/>
      <c r="BV61" s="650"/>
      <c r="BW61" s="650"/>
      <c r="BX61" s="650"/>
      <c r="BY61" s="650"/>
      <c r="BZ61" s="650"/>
      <c r="CA61" s="650"/>
      <c r="CB61" s="650"/>
      <c r="CC61" s="650"/>
      <c r="CD61" s="650"/>
      <c r="CE61" s="650"/>
      <c r="CF61" s="650"/>
      <c r="CG61" s="650"/>
      <c r="CH61" s="650"/>
      <c r="CI61" s="650"/>
      <c r="CJ61" s="650"/>
      <c r="CK61" s="650"/>
      <c r="CL61" s="650"/>
      <c r="CM61" s="650"/>
      <c r="CN61" s="650"/>
      <c r="CO61" s="650"/>
      <c r="CP61" s="650"/>
      <c r="CQ61" s="650"/>
      <c r="CR61" s="650"/>
      <c r="CS61" s="650"/>
      <c r="CT61" s="650"/>
      <c r="CU61" s="650"/>
      <c r="CV61" s="650"/>
      <c r="CW61" s="650"/>
      <c r="CX61" s="650"/>
      <c r="CY61" s="650"/>
      <c r="CZ61" s="650"/>
      <c r="DA61" s="650"/>
    </row>
    <row r="62" spans="2:120" hidden="1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34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+F63,0)</f>
        <v>0</v>
      </c>
      <c r="H63" s="62">
        <f t="shared" ref="H63:BS63" si="39">ROUND(SUM(H17,H35)-SUM(H7,H21,H30)+G63,0)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+BS63,0)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 hidden="1">
      <c r="C64" s="65" t="str">
        <f>IF(Kalba="EN",Data2!C84,Data2!B84)</f>
        <v>FA rodiklių kapitalui lėšų srautas (realiąja išraiška)</v>
      </c>
      <c r="D64" s="66"/>
      <c r="E64" s="66"/>
      <c r="F64" s="62">
        <f>SUM(F16,F17)-SUM(F21,F38,F40,F41,F46)+IF(AND(F5&gt;Investiciju_metu_skaicius,F22&gt;0,SUM(F38:F40,F41,F44)&gt;0),MIN(F22,SUM(F38:F40,F41,F44)),0)</f>
        <v>0</v>
      </c>
      <c r="G64" s="62">
        <f t="shared" ref="G64:BR64" si="41">SUM(G16,G17)-SUM(G21,G38,G40,G41,G46)+IF(AND(G5&gt;Investiciju_metu_skaicius,G22&gt;0,SUM(G38:G40,G41,G44)&gt;0),MIN(G22,SUM(G38:G40,G41,G44)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SUM(BS16,BS17)-SUM(BS21,BS38,BS40,BS41,BS46)+IF(AND(BS5&gt;Investiciju_metu_skaicius,BS22&gt;0,SUM(BS38:BS40,BS41,BS44)&gt;0),MIN(BS22,SUM(BS38:BS40,BS41,BS44)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 hidden="1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 hidden="1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 hidden="1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 hidden="1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 hidden="1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 hidden="1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 hidden="1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 hidden="1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 hidden="1"/>
    <row r="74" spans="3:105" ht="12.75" hidden="1" customHeight="1">
      <c r="C74" s="256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50"/>
      <c r="AL74" s="650"/>
      <c r="AM74" s="650"/>
      <c r="AN74" s="650"/>
      <c r="AO74" s="650"/>
      <c r="AP74" s="650"/>
      <c r="AQ74" s="650"/>
      <c r="AR74" s="650"/>
      <c r="AS74" s="650"/>
      <c r="AT74" s="650"/>
      <c r="AU74" s="650"/>
      <c r="AV74" s="650"/>
      <c r="AW74" s="650"/>
      <c r="AX74" s="650"/>
      <c r="AY74" s="650"/>
      <c r="AZ74" s="650"/>
      <c r="BA74" s="650"/>
      <c r="BB74" s="650"/>
      <c r="BC74" s="650"/>
      <c r="BD74" s="650"/>
      <c r="BE74" s="650"/>
      <c r="BF74" s="650"/>
      <c r="BG74" s="650"/>
      <c r="BH74" s="650"/>
      <c r="BI74" s="650"/>
      <c r="BJ74" s="650"/>
      <c r="BK74" s="650"/>
      <c r="BL74" s="650"/>
      <c r="BM74" s="650"/>
      <c r="BN74" s="650"/>
      <c r="BO74" s="650"/>
      <c r="BP74" s="650"/>
      <c r="BQ74" s="650"/>
      <c r="BR74" s="650"/>
      <c r="BS74" s="650"/>
      <c r="BT74" s="650"/>
      <c r="BU74" s="650"/>
      <c r="BV74" s="650"/>
      <c r="BW74" s="650"/>
      <c r="BX74" s="650"/>
      <c r="BY74" s="650"/>
      <c r="BZ74" s="650"/>
      <c r="CA74" s="650"/>
      <c r="CB74" s="650"/>
      <c r="CC74" s="650"/>
      <c r="CD74" s="650"/>
      <c r="CE74" s="650"/>
      <c r="CF74" s="650"/>
      <c r="CG74" s="650"/>
      <c r="CH74" s="650"/>
      <c r="CI74" s="650"/>
      <c r="CJ74" s="650"/>
      <c r="CK74" s="650"/>
      <c r="CL74" s="650"/>
      <c r="CM74" s="650"/>
      <c r="CN74" s="650"/>
      <c r="CO74" s="650"/>
      <c r="CP74" s="650"/>
      <c r="CQ74" s="650"/>
      <c r="CR74" s="650"/>
      <c r="CS74" s="650"/>
      <c r="CT74" s="650"/>
      <c r="CU74" s="650"/>
      <c r="CV74" s="650"/>
      <c r="CW74" s="650"/>
      <c r="CX74" s="650"/>
      <c r="CY74" s="650"/>
      <c r="CZ74" s="650"/>
      <c r="DA74" s="650"/>
    </row>
    <row r="75" spans="3:105" hidden="1">
      <c r="C75" s="65" t="str">
        <f>IF(Kalba="EN",Data2!C96,Data2!B96)</f>
        <v>EA rodiklių lėšų srautas (realiąja išraiška)</v>
      </c>
      <c r="D75" s="66"/>
      <c r="E75" s="66"/>
      <c r="F75" s="62">
        <f>SUMPRODUCT(F$16:F$20,Data1!$C$63:$C$67)-SUMPRODUCT(F$8:F$15,Data1!$C$55:$C$62)-SUMPRODUCT(F$23:F$28,Data1!$C$70:$C$75)+F47</f>
        <v>0</v>
      </c>
      <c r="G75" s="62">
        <f>SUMPRODUCT(G$16:G$20,Data1!$C$63:$C$67)-SUMPRODUCT(G$8:G$15,Data1!$C$55:$C$62)-SUMPRODUCT(G$23:G$28,Data1!$C$70:$C$75)+G47</f>
        <v>0</v>
      </c>
      <c r="H75" s="62">
        <f>SUMPRODUCT(H$16:H$20,Data1!$C$63:$C$67)-SUMPRODUCT(H$8:H$15,Data1!$C$55:$C$62)-SUMPRODUCT(H$23:H$28,Data1!$C$70:$C$75)+H47</f>
        <v>0</v>
      </c>
      <c r="I75" s="62">
        <f>SUMPRODUCT(I$16:I$20,Data1!$C$63:$C$67)-SUMPRODUCT(I$8:I$15,Data1!$C$55:$C$62)-SUMPRODUCT(I$23:I$28,Data1!$C$70:$C$75)+I47</f>
        <v>0</v>
      </c>
      <c r="J75" s="62">
        <f>SUMPRODUCT(J$16:J$20,Data1!$C$63:$C$67)-SUMPRODUCT(J$8:J$15,Data1!$C$55:$C$62)-SUMPRODUCT(J$23:J$28,Data1!$C$70:$C$75)+J47</f>
        <v>0</v>
      </c>
      <c r="K75" s="62">
        <f>SUMPRODUCT(K$16:K$20,Data1!$C$63:$C$67)-SUMPRODUCT(K$8:K$15,Data1!$C$55:$C$62)-SUMPRODUCT(K$23:K$28,Data1!$C$70:$C$75)+K47</f>
        <v>0</v>
      </c>
      <c r="L75" s="62">
        <f>SUMPRODUCT(L$16:L$20,Data1!$C$63:$C$67)-SUMPRODUCT(L$8:L$15,Data1!$C$55:$C$62)-SUMPRODUCT(L$23:L$28,Data1!$C$70:$C$75)+L47</f>
        <v>0</v>
      </c>
      <c r="M75" s="62">
        <f>SUMPRODUCT(M$16:M$20,Data1!$C$63:$C$67)-SUMPRODUCT(M$8:M$15,Data1!$C$55:$C$62)-SUMPRODUCT(M$23:M$28,Data1!$C$70:$C$75)+M47</f>
        <v>0</v>
      </c>
      <c r="N75" s="62">
        <f>SUMPRODUCT(N$16:N$20,Data1!$C$63:$C$67)-SUMPRODUCT(N$8:N$15,Data1!$C$55:$C$62)-SUMPRODUCT(N$23:N$28,Data1!$C$70:$C$75)+N47</f>
        <v>0</v>
      </c>
      <c r="O75" s="62">
        <f>SUMPRODUCT(O$16:O$20,Data1!$C$63:$C$67)-SUMPRODUCT(O$8:O$15,Data1!$C$55:$C$62)-SUMPRODUCT(O$23:O$28,Data1!$C$70:$C$75)+O47</f>
        <v>0</v>
      </c>
      <c r="P75" s="62">
        <f>SUMPRODUCT(P$16:P$20,Data1!$C$63:$C$67)-SUMPRODUCT(P$8:P$15,Data1!$C$55:$C$62)-SUMPRODUCT(P$23:P$28,Data1!$C$70:$C$75)+P47</f>
        <v>0</v>
      </c>
      <c r="Q75" s="62">
        <f>SUMPRODUCT(Q$16:Q$20,Data1!$C$63:$C$67)-SUMPRODUCT(Q$8:Q$15,Data1!$C$55:$C$62)-SUMPRODUCT(Q$23:Q$28,Data1!$C$70:$C$75)+Q47</f>
        <v>0</v>
      </c>
      <c r="R75" s="62">
        <f>SUMPRODUCT(R$16:R$20,Data1!$C$63:$C$67)-SUMPRODUCT(R$8:R$15,Data1!$C$55:$C$62)-SUMPRODUCT(R$23:R$28,Data1!$C$70:$C$75)+R47</f>
        <v>0</v>
      </c>
      <c r="S75" s="62">
        <f>SUMPRODUCT(S$16:S$20,Data1!$C$63:$C$67)-SUMPRODUCT(S$8:S$15,Data1!$C$55:$C$62)-SUMPRODUCT(S$23:S$28,Data1!$C$70:$C$75)+S47</f>
        <v>0</v>
      </c>
      <c r="T75" s="62">
        <f>SUMPRODUCT(T$16:T$20,Data1!$C$63:$C$67)-SUMPRODUCT(T$8:T$15,Data1!$C$55:$C$62)-SUMPRODUCT(T$23:T$28,Data1!$C$70:$C$75)+T47</f>
        <v>0</v>
      </c>
      <c r="U75" s="62">
        <f>SUMPRODUCT(U$16:U$20,Data1!$C$63:$C$67)-SUMPRODUCT(U$8:U$15,Data1!$C$55:$C$62)-SUMPRODUCT(U$23:U$28,Data1!$C$70:$C$75)+U47</f>
        <v>0</v>
      </c>
      <c r="V75" s="62">
        <f>SUMPRODUCT(V$16:V$20,Data1!$C$63:$C$67)-SUMPRODUCT(V$8:V$15,Data1!$C$55:$C$62)-SUMPRODUCT(V$23:V$28,Data1!$C$70:$C$75)+V47</f>
        <v>0</v>
      </c>
      <c r="W75" s="62">
        <f>SUMPRODUCT(W$16:W$20,Data1!$C$63:$C$67)-SUMPRODUCT(W$8:W$15,Data1!$C$55:$C$62)-SUMPRODUCT(W$23:W$28,Data1!$C$70:$C$75)+W47</f>
        <v>0</v>
      </c>
      <c r="X75" s="62">
        <f>SUMPRODUCT(X$16:X$20,Data1!$C$63:$C$67)-SUMPRODUCT(X$8:X$15,Data1!$C$55:$C$62)-SUMPRODUCT(X$23:X$28,Data1!$C$70:$C$75)+X47</f>
        <v>0</v>
      </c>
      <c r="Y75" s="62">
        <f>SUMPRODUCT(Y$16:Y$20,Data1!$C$63:$C$67)-SUMPRODUCT(Y$8:Y$15,Data1!$C$55:$C$62)-SUMPRODUCT(Y$23:Y$28,Data1!$C$70:$C$75)+Y47</f>
        <v>0</v>
      </c>
      <c r="Z75" s="62">
        <f>SUMPRODUCT(Z$16:Z$20,Data1!$C$63:$C$67)-SUMPRODUCT(Z$8:Z$15,Data1!$C$55:$C$62)-SUMPRODUCT(Z$23:Z$28,Data1!$C$70:$C$75)+Z47</f>
        <v>0</v>
      </c>
      <c r="AA75" s="62">
        <f>SUMPRODUCT(AA$16:AA$20,Data1!$C$63:$C$67)-SUMPRODUCT(AA$8:AA$15,Data1!$C$55:$C$62)-SUMPRODUCT(AA$23:AA$28,Data1!$C$70:$C$75)+AA47</f>
        <v>0</v>
      </c>
      <c r="AB75" s="62">
        <f>SUMPRODUCT(AB$16:AB$20,Data1!$C$63:$C$67)-SUMPRODUCT(AB$8:AB$15,Data1!$C$55:$C$62)-SUMPRODUCT(AB$23:AB$28,Data1!$C$70:$C$75)+AB47</f>
        <v>0</v>
      </c>
      <c r="AC75" s="62">
        <f>SUMPRODUCT(AC$16:AC$20,Data1!$C$63:$C$67)-SUMPRODUCT(AC$8:AC$15,Data1!$C$55:$C$62)-SUMPRODUCT(AC$23:AC$28,Data1!$C$70:$C$75)+AC47</f>
        <v>0</v>
      </c>
      <c r="AD75" s="62">
        <f>SUMPRODUCT(AD$16:AD$20,Data1!$C$63:$C$67)-SUMPRODUCT(AD$8:AD$15,Data1!$C$55:$C$62)-SUMPRODUCT(AD$23:AD$28,Data1!$C$70:$C$75)+AD47</f>
        <v>0</v>
      </c>
      <c r="AE75" s="62">
        <f>SUMPRODUCT(AE$16:AE$20,Data1!$C$63:$C$67)-SUMPRODUCT(AE$8:AE$15,Data1!$C$55:$C$62)-SUMPRODUCT(AE$23:AE$28,Data1!$C$70:$C$75)+AE47</f>
        <v>0</v>
      </c>
      <c r="AF75" s="62">
        <f>SUMPRODUCT(AF$16:AF$20,Data1!$C$63:$C$67)-SUMPRODUCT(AF$8:AF$15,Data1!$C$55:$C$62)-SUMPRODUCT(AF$23:AF$28,Data1!$C$70:$C$75)+AF47</f>
        <v>0</v>
      </c>
      <c r="AG75" s="62">
        <f>SUMPRODUCT(AG$16:AG$20,Data1!$C$63:$C$67)-SUMPRODUCT(AG$8:AG$15,Data1!$C$55:$C$62)-SUMPRODUCT(AG$23:AG$28,Data1!$C$70:$C$75)+AG47</f>
        <v>0</v>
      </c>
      <c r="AH75" s="62">
        <f>SUMPRODUCT(AH$16:AH$20,Data1!$C$63:$C$67)-SUMPRODUCT(AH$8:AH$15,Data1!$C$55:$C$62)-SUMPRODUCT(AH$23:AH$28,Data1!$C$70:$C$75)+AH47</f>
        <v>0</v>
      </c>
      <c r="AI75" s="62">
        <f>SUMPRODUCT(AI$16:AI$20,Data1!$C$63:$C$67)-SUMPRODUCT(AI$8:AI$15,Data1!$C$55:$C$62)-SUMPRODUCT(AI$23:AI$28,Data1!$C$70:$C$75)+AI47</f>
        <v>0</v>
      </c>
      <c r="AJ75" s="62">
        <f>SUMPRODUCT(AJ$16:AJ$20,Data1!$C$63:$C$67)-SUMPRODUCT(AJ$8:AJ$15,Data1!$C$55:$C$62)-SUMPRODUCT(AJ$23:AJ$28,Data1!$C$70:$C$75)+AJ47</f>
        <v>0</v>
      </c>
      <c r="AK75" s="62">
        <f>SUMPRODUCT(AK$16:AK$20,Data1!$C$63:$C$67)-SUMPRODUCT(AK$8:AK$15,Data1!$C$55:$C$62)-SUMPRODUCT(AK$23:AK$28,Data1!$C$70:$C$75)+AK47</f>
        <v>0</v>
      </c>
      <c r="AL75" s="62">
        <f>SUMPRODUCT(AL$16:AL$20,Data1!$C$63:$C$67)-SUMPRODUCT(AL$8:AL$15,Data1!$C$55:$C$62)-SUMPRODUCT(AL$23:AL$28,Data1!$C$70:$C$75)+AL47</f>
        <v>0</v>
      </c>
      <c r="AM75" s="62">
        <f>SUMPRODUCT(AM$16:AM$20,Data1!$C$63:$C$67)-SUMPRODUCT(AM$8:AM$15,Data1!$C$55:$C$62)-SUMPRODUCT(AM$23:AM$28,Data1!$C$70:$C$75)+AM47</f>
        <v>0</v>
      </c>
      <c r="AN75" s="62">
        <f>SUMPRODUCT(AN$16:AN$20,Data1!$C$63:$C$67)-SUMPRODUCT(AN$8:AN$15,Data1!$C$55:$C$62)-SUMPRODUCT(AN$23:AN$28,Data1!$C$70:$C$75)+AN47</f>
        <v>0</v>
      </c>
      <c r="AO75" s="62">
        <f>SUMPRODUCT(AO$16:AO$20,Data1!$C$63:$C$67)-SUMPRODUCT(AO$8:AO$15,Data1!$C$55:$C$62)-SUMPRODUCT(AO$23:AO$28,Data1!$C$70:$C$75)+AO47</f>
        <v>0</v>
      </c>
      <c r="AP75" s="62">
        <f>SUMPRODUCT(AP$16:AP$20,Data1!$C$63:$C$67)-SUMPRODUCT(AP$8:AP$15,Data1!$C$55:$C$62)-SUMPRODUCT(AP$23:AP$28,Data1!$C$70:$C$75)+AP47</f>
        <v>0</v>
      </c>
      <c r="AQ75" s="62">
        <f>SUMPRODUCT(AQ$16:AQ$20,Data1!$C$63:$C$67)-SUMPRODUCT(AQ$8:AQ$15,Data1!$C$55:$C$62)-SUMPRODUCT(AQ$23:AQ$28,Data1!$C$70:$C$75)+AQ47</f>
        <v>0</v>
      </c>
      <c r="AR75" s="62">
        <f>SUMPRODUCT(AR$16:AR$20,Data1!$C$63:$C$67)-SUMPRODUCT(AR$8:AR$15,Data1!$C$55:$C$62)-SUMPRODUCT(AR$23:AR$28,Data1!$C$70:$C$75)+AR47</f>
        <v>0</v>
      </c>
      <c r="AS75" s="62">
        <f>SUMPRODUCT(AS$16:AS$20,Data1!$C$63:$C$67)-SUMPRODUCT(AS$8:AS$15,Data1!$C$55:$C$62)-SUMPRODUCT(AS$23:AS$28,Data1!$C$70:$C$75)+AS47</f>
        <v>0</v>
      </c>
      <c r="AT75" s="62">
        <f>SUMPRODUCT(AT$16:AT$20,Data1!$C$63:$C$67)-SUMPRODUCT(AT$8:AT$15,Data1!$C$55:$C$62)-SUMPRODUCT(AT$23:AT$28,Data1!$C$70:$C$75)+AT47</f>
        <v>0</v>
      </c>
      <c r="AU75" s="62">
        <f>SUMPRODUCT(AU$16:AU$20,Data1!$C$63:$C$67)-SUMPRODUCT(AU$8:AU$15,Data1!$C$55:$C$62)-SUMPRODUCT(AU$23:AU$28,Data1!$C$70:$C$75)+AU47</f>
        <v>0</v>
      </c>
      <c r="AV75" s="62">
        <f>SUMPRODUCT(AV$16:AV$20,Data1!$C$63:$C$67)-SUMPRODUCT(AV$8:AV$15,Data1!$C$55:$C$62)-SUMPRODUCT(AV$23:AV$28,Data1!$C$70:$C$75)+AV47</f>
        <v>0</v>
      </c>
      <c r="AW75" s="62">
        <f>SUMPRODUCT(AW$16:AW$20,Data1!$C$63:$C$67)-SUMPRODUCT(AW$8:AW$15,Data1!$C$55:$C$62)-SUMPRODUCT(AW$23:AW$28,Data1!$C$70:$C$75)+AW47</f>
        <v>0</v>
      </c>
      <c r="AX75" s="62">
        <f>SUMPRODUCT(AX$16:AX$20,Data1!$C$63:$C$67)-SUMPRODUCT(AX$8:AX$15,Data1!$C$55:$C$62)-SUMPRODUCT(AX$23:AX$28,Data1!$C$70:$C$75)+AX47</f>
        <v>0</v>
      </c>
      <c r="AY75" s="62">
        <f>SUMPRODUCT(AY$16:AY$20,Data1!$C$63:$C$67)-SUMPRODUCT(AY$8:AY$15,Data1!$C$55:$C$62)-SUMPRODUCT(AY$23:AY$28,Data1!$C$70:$C$75)+AY47</f>
        <v>0</v>
      </c>
      <c r="AZ75" s="62">
        <f>SUMPRODUCT(AZ$16:AZ$20,Data1!$C$63:$C$67)-SUMPRODUCT(AZ$8:AZ$15,Data1!$C$55:$C$62)-SUMPRODUCT(AZ$23:AZ$28,Data1!$C$70:$C$75)+AZ47</f>
        <v>0</v>
      </c>
      <c r="BA75" s="62">
        <f>SUMPRODUCT(BA$16:BA$20,Data1!$C$63:$C$67)-SUMPRODUCT(BA$8:BA$15,Data1!$C$55:$C$62)-SUMPRODUCT(BA$23:BA$28,Data1!$C$70:$C$75)+BA47</f>
        <v>0</v>
      </c>
      <c r="BB75" s="62">
        <f>SUMPRODUCT(BB$16:BB$20,Data1!$C$63:$C$67)-SUMPRODUCT(BB$8:BB$15,Data1!$C$55:$C$62)-SUMPRODUCT(BB$23:BB$28,Data1!$C$70:$C$75)+BB47</f>
        <v>0</v>
      </c>
      <c r="BC75" s="62">
        <f>SUMPRODUCT(BC$16:BC$20,Data1!$C$63:$C$67)-SUMPRODUCT(BC$8:BC$15,Data1!$C$55:$C$62)-SUMPRODUCT(BC$23:BC$28,Data1!$C$70:$C$75)+BC47</f>
        <v>0</v>
      </c>
      <c r="BD75" s="62">
        <f>SUMPRODUCT(BD$16:BD$20,Data1!$C$63:$C$67)-SUMPRODUCT(BD$8:BD$15,Data1!$C$55:$C$62)-SUMPRODUCT(BD$23:BD$28,Data1!$C$70:$C$75)+BD47</f>
        <v>0</v>
      </c>
      <c r="BE75" s="62">
        <f>SUMPRODUCT(BE$16:BE$20,Data1!$C$63:$C$67)-SUMPRODUCT(BE$8:BE$15,Data1!$C$55:$C$62)-SUMPRODUCT(BE$23:BE$28,Data1!$C$70:$C$75)+BE47</f>
        <v>0</v>
      </c>
      <c r="BF75" s="62">
        <f>SUMPRODUCT(BF$16:BF$20,Data1!$C$63:$C$67)-SUMPRODUCT(BF$8:BF$15,Data1!$C$55:$C$62)-SUMPRODUCT(BF$23:BF$28,Data1!$C$70:$C$75)+BF47</f>
        <v>0</v>
      </c>
      <c r="BG75" s="62">
        <f>SUMPRODUCT(BG$16:BG$20,Data1!$C$63:$C$67)-SUMPRODUCT(BG$8:BG$15,Data1!$C$55:$C$62)-SUMPRODUCT(BG$23:BG$28,Data1!$C$70:$C$75)+BG47</f>
        <v>0</v>
      </c>
      <c r="BH75" s="62">
        <f>SUMPRODUCT(BH$16:BH$20,Data1!$C$63:$C$67)-SUMPRODUCT(BH$8:BH$15,Data1!$C$55:$C$62)-SUMPRODUCT(BH$23:BH$28,Data1!$C$70:$C$75)+BH47</f>
        <v>0</v>
      </c>
      <c r="BI75" s="62">
        <f>SUMPRODUCT(BI$16:BI$20,Data1!$C$63:$C$67)-SUMPRODUCT(BI$8:BI$15,Data1!$C$55:$C$62)-SUMPRODUCT(BI$23:BI$28,Data1!$C$70:$C$75)+BI47</f>
        <v>0</v>
      </c>
      <c r="BJ75" s="62">
        <f>SUMPRODUCT(BJ$16:BJ$20,Data1!$C$63:$C$67)-SUMPRODUCT(BJ$8:BJ$15,Data1!$C$55:$C$62)-SUMPRODUCT(BJ$23:BJ$28,Data1!$C$70:$C$75)+BJ47</f>
        <v>0</v>
      </c>
      <c r="BK75" s="62">
        <f>SUMPRODUCT(BK$16:BK$20,Data1!$C$63:$C$67)-SUMPRODUCT(BK$8:BK$15,Data1!$C$55:$C$62)-SUMPRODUCT(BK$23:BK$28,Data1!$C$70:$C$75)+BK47</f>
        <v>0</v>
      </c>
      <c r="BL75" s="62">
        <f>SUMPRODUCT(BL$16:BL$20,Data1!$C$63:$C$67)-SUMPRODUCT(BL$8:BL$15,Data1!$C$55:$C$62)-SUMPRODUCT(BL$23:BL$28,Data1!$C$70:$C$75)+BL47</f>
        <v>0</v>
      </c>
      <c r="BM75" s="62">
        <f>SUMPRODUCT(BM$16:BM$20,Data1!$C$63:$C$67)-SUMPRODUCT(BM$8:BM$15,Data1!$C$55:$C$62)-SUMPRODUCT(BM$23:BM$28,Data1!$C$70:$C$75)+BM47</f>
        <v>0</v>
      </c>
      <c r="BN75" s="62">
        <f>SUMPRODUCT(BN$16:BN$20,Data1!$C$63:$C$67)-SUMPRODUCT(BN$8:BN$15,Data1!$C$55:$C$62)-SUMPRODUCT(BN$23:BN$28,Data1!$C$70:$C$75)+BN47</f>
        <v>0</v>
      </c>
      <c r="BO75" s="62">
        <f>SUMPRODUCT(BO$16:BO$20,Data1!$C$63:$C$67)-SUMPRODUCT(BO$8:BO$15,Data1!$C$55:$C$62)-SUMPRODUCT(BO$23:BO$28,Data1!$C$70:$C$75)+BO47</f>
        <v>0</v>
      </c>
      <c r="BP75" s="62">
        <f>SUMPRODUCT(BP$16:BP$20,Data1!$C$63:$C$67)-SUMPRODUCT(BP$8:BP$15,Data1!$C$55:$C$62)-SUMPRODUCT(BP$23:BP$28,Data1!$C$70:$C$75)+BP47</f>
        <v>0</v>
      </c>
      <c r="BQ75" s="62">
        <f>SUMPRODUCT(BQ$16:BQ$20,Data1!$C$63:$C$67)-SUMPRODUCT(BQ$8:BQ$15,Data1!$C$55:$C$62)-SUMPRODUCT(BQ$23:BQ$28,Data1!$C$70:$C$75)+BQ47</f>
        <v>0</v>
      </c>
      <c r="BR75" s="62">
        <f>SUMPRODUCT(BR$16:BR$20,Data1!$C$63:$C$67)-SUMPRODUCT(BR$8:BR$15,Data1!$C$55:$C$62)-SUMPRODUCT(BR$23:BR$28,Data1!$C$70:$C$75)+BR47</f>
        <v>0</v>
      </c>
      <c r="BS75" s="62">
        <f>SUMPRODUCT(BS$16:BS$20,Data1!$C$63:$C$67)-SUMPRODUCT(BS$8:BS$15,Data1!$C$55:$C$62)-SUMPRODUCT(BS$23:BS$28,Data1!$C$70:$C$75)+BS47</f>
        <v>0</v>
      </c>
      <c r="BT75" s="62">
        <f>SUMPRODUCT(BT$16:BT$20,Data1!$C$63:$C$67)-SUMPRODUCT(BT$8:BT$15,Data1!$C$55:$C$62)-SUMPRODUCT(BT$23:BT$28,Data1!$C$70:$C$75)+BT47</f>
        <v>0</v>
      </c>
      <c r="BU75" s="62">
        <f>SUMPRODUCT(BU$16:BU$20,Data1!$C$63:$C$67)-SUMPRODUCT(BU$8:BU$15,Data1!$C$55:$C$62)-SUMPRODUCT(BU$23:BU$28,Data1!$C$70:$C$75)+BU47</f>
        <v>0</v>
      </c>
      <c r="BV75" s="62">
        <f>SUMPRODUCT(BV$16:BV$20,Data1!$C$63:$C$67)-SUMPRODUCT(BV$8:BV$15,Data1!$C$55:$C$62)-SUMPRODUCT(BV$23:BV$28,Data1!$C$70:$C$75)+BV47</f>
        <v>0</v>
      </c>
      <c r="BW75" s="62">
        <f>SUMPRODUCT(BW$16:BW$20,Data1!$C$63:$C$67)-SUMPRODUCT(BW$8:BW$15,Data1!$C$55:$C$62)-SUMPRODUCT(BW$23:BW$28,Data1!$C$70:$C$75)+BW47</f>
        <v>0</v>
      </c>
      <c r="BX75" s="62">
        <f>SUMPRODUCT(BX$16:BX$20,Data1!$C$63:$C$67)-SUMPRODUCT(BX$8:BX$15,Data1!$C$55:$C$62)-SUMPRODUCT(BX$23:BX$28,Data1!$C$70:$C$75)+BX47</f>
        <v>0</v>
      </c>
      <c r="BY75" s="62">
        <f>SUMPRODUCT(BY$16:BY$20,Data1!$C$63:$C$67)-SUMPRODUCT(BY$8:BY$15,Data1!$C$55:$C$62)-SUMPRODUCT(BY$23:BY$28,Data1!$C$70:$C$75)+BY47</f>
        <v>0</v>
      </c>
      <c r="BZ75" s="62">
        <f>SUMPRODUCT(BZ$16:BZ$20,Data1!$C$63:$C$67)-SUMPRODUCT(BZ$8:BZ$15,Data1!$C$55:$C$62)-SUMPRODUCT(BZ$23:BZ$28,Data1!$C$70:$C$75)+BZ47</f>
        <v>0</v>
      </c>
      <c r="CA75" s="62">
        <f>SUMPRODUCT(CA$16:CA$20,Data1!$C$63:$C$67)-SUMPRODUCT(CA$8:CA$15,Data1!$C$55:$C$62)-SUMPRODUCT(CA$23:CA$28,Data1!$C$70:$C$75)+CA47</f>
        <v>0</v>
      </c>
      <c r="CB75" s="62">
        <f>SUMPRODUCT(CB$16:CB$20,Data1!$C$63:$C$67)-SUMPRODUCT(CB$8:CB$15,Data1!$C$55:$C$62)-SUMPRODUCT(CB$23:CB$28,Data1!$C$70:$C$75)+CB47</f>
        <v>0</v>
      </c>
      <c r="CC75" s="62">
        <f>SUMPRODUCT(CC$16:CC$20,Data1!$C$63:$C$67)-SUMPRODUCT(CC$8:CC$15,Data1!$C$55:$C$62)-SUMPRODUCT(CC$23:CC$28,Data1!$C$70:$C$75)+CC47</f>
        <v>0</v>
      </c>
      <c r="CD75" s="62">
        <f>SUMPRODUCT(CD$16:CD$20,Data1!$C$63:$C$67)-SUMPRODUCT(CD$8:CD$15,Data1!$C$55:$C$62)-SUMPRODUCT(CD$23:CD$28,Data1!$C$70:$C$75)+CD47</f>
        <v>0</v>
      </c>
      <c r="CE75" s="62">
        <f>SUMPRODUCT(CE$16:CE$20,Data1!$C$63:$C$67)-SUMPRODUCT(CE$8:CE$15,Data1!$C$55:$C$62)-SUMPRODUCT(CE$23:CE$28,Data1!$C$70:$C$75)+CE47</f>
        <v>0</v>
      </c>
      <c r="CF75" s="62">
        <f>SUMPRODUCT(CF$16:CF$20,Data1!$C$63:$C$67)-SUMPRODUCT(CF$8:CF$15,Data1!$C$55:$C$62)-SUMPRODUCT(CF$23:CF$28,Data1!$C$70:$C$75)+CF47</f>
        <v>0</v>
      </c>
      <c r="CG75" s="62">
        <f>SUMPRODUCT(CG$16:CG$20,Data1!$C$63:$C$67)-SUMPRODUCT(CG$8:CG$15,Data1!$C$55:$C$62)-SUMPRODUCT(CG$23:CG$28,Data1!$C$70:$C$75)+CG47</f>
        <v>0</v>
      </c>
      <c r="CH75" s="62">
        <f>SUMPRODUCT(CH$16:CH$20,Data1!$C$63:$C$67)-SUMPRODUCT(CH$8:CH$15,Data1!$C$55:$C$62)-SUMPRODUCT(CH$23:CH$28,Data1!$C$70:$C$75)+CH47</f>
        <v>0</v>
      </c>
      <c r="CI75" s="62">
        <f>SUMPRODUCT(CI$16:CI$20,Data1!$C$63:$C$67)-SUMPRODUCT(CI$8:CI$15,Data1!$C$55:$C$62)-SUMPRODUCT(CI$23:CI$28,Data1!$C$70:$C$75)+CI47</f>
        <v>0</v>
      </c>
      <c r="CJ75" s="62">
        <f>SUMPRODUCT(CJ$16:CJ$20,Data1!$C$63:$C$67)-SUMPRODUCT(CJ$8:CJ$15,Data1!$C$55:$C$62)-SUMPRODUCT(CJ$23:CJ$28,Data1!$C$70:$C$75)+CJ47</f>
        <v>0</v>
      </c>
      <c r="CK75" s="62">
        <f>SUMPRODUCT(CK$16:CK$20,Data1!$C$63:$C$67)-SUMPRODUCT(CK$8:CK$15,Data1!$C$55:$C$62)-SUMPRODUCT(CK$23:CK$28,Data1!$C$70:$C$75)+CK47</f>
        <v>0</v>
      </c>
      <c r="CL75" s="62">
        <f>SUMPRODUCT(CL$16:CL$20,Data1!$C$63:$C$67)-SUMPRODUCT(CL$8:CL$15,Data1!$C$55:$C$62)-SUMPRODUCT(CL$23:CL$28,Data1!$C$70:$C$75)+CL47</f>
        <v>0</v>
      </c>
      <c r="CM75" s="62">
        <f>SUMPRODUCT(CM$16:CM$20,Data1!$C$63:$C$67)-SUMPRODUCT(CM$8:CM$15,Data1!$C$55:$C$62)-SUMPRODUCT(CM$23:CM$28,Data1!$C$70:$C$75)+CM47</f>
        <v>0</v>
      </c>
      <c r="CN75" s="62">
        <f>SUMPRODUCT(CN$16:CN$20,Data1!$C$63:$C$67)-SUMPRODUCT(CN$8:CN$15,Data1!$C$55:$C$62)-SUMPRODUCT(CN$23:CN$28,Data1!$C$70:$C$75)+CN47</f>
        <v>0</v>
      </c>
      <c r="CO75" s="62">
        <f>SUMPRODUCT(CO$16:CO$20,Data1!$C$63:$C$67)-SUMPRODUCT(CO$8:CO$15,Data1!$C$55:$C$62)-SUMPRODUCT(CO$23:CO$28,Data1!$C$70:$C$75)+CO47</f>
        <v>0</v>
      </c>
      <c r="CP75" s="62">
        <f>SUMPRODUCT(CP$16:CP$20,Data1!$C$63:$C$67)-SUMPRODUCT(CP$8:CP$15,Data1!$C$55:$C$62)-SUMPRODUCT(CP$23:CP$28,Data1!$C$70:$C$75)+CP47</f>
        <v>0</v>
      </c>
      <c r="CQ75" s="62">
        <f>SUMPRODUCT(CQ$16:CQ$20,Data1!$C$63:$C$67)-SUMPRODUCT(CQ$8:CQ$15,Data1!$C$55:$C$62)-SUMPRODUCT(CQ$23:CQ$28,Data1!$C$70:$C$75)+CQ47</f>
        <v>0</v>
      </c>
      <c r="CR75" s="62">
        <f>SUMPRODUCT(CR$16:CR$20,Data1!$C$63:$C$67)-SUMPRODUCT(CR$8:CR$15,Data1!$C$55:$C$62)-SUMPRODUCT(CR$23:CR$28,Data1!$C$70:$C$75)+CR47</f>
        <v>0</v>
      </c>
      <c r="CS75" s="62">
        <f>SUMPRODUCT(CS$16:CS$20,Data1!$C$63:$C$67)-SUMPRODUCT(CS$8:CS$15,Data1!$C$55:$C$62)-SUMPRODUCT(CS$23:CS$28,Data1!$C$70:$C$75)+CS47</f>
        <v>0</v>
      </c>
      <c r="CT75" s="62">
        <f>SUMPRODUCT(CT$16:CT$20,Data1!$C$63:$C$67)-SUMPRODUCT(CT$8:CT$15,Data1!$C$55:$C$62)-SUMPRODUCT(CT$23:CT$28,Data1!$C$70:$C$75)+CT47</f>
        <v>0</v>
      </c>
      <c r="CU75" s="62">
        <f>SUMPRODUCT(CU$16:CU$20,Data1!$C$63:$C$67)-SUMPRODUCT(CU$8:CU$15,Data1!$C$55:$C$62)-SUMPRODUCT(CU$23:CU$28,Data1!$C$70:$C$75)+CU47</f>
        <v>0</v>
      </c>
      <c r="CV75" s="62">
        <f>SUMPRODUCT(CV$16:CV$20,Data1!$C$63:$C$67)-SUMPRODUCT(CV$8:CV$15,Data1!$C$55:$C$62)-SUMPRODUCT(CV$23:CV$28,Data1!$C$70:$C$75)+CV47</f>
        <v>0</v>
      </c>
      <c r="CW75" s="62">
        <f>SUMPRODUCT(CW$16:CW$20,Data1!$C$63:$C$67)-SUMPRODUCT(CW$8:CW$15,Data1!$C$55:$C$62)-SUMPRODUCT(CW$23:CW$28,Data1!$C$70:$C$75)+CW47</f>
        <v>0</v>
      </c>
      <c r="CX75" s="62">
        <f>SUMPRODUCT(CX$16:CX$20,Data1!$C$63:$C$67)-SUMPRODUCT(CX$8:CX$15,Data1!$C$55:$C$62)-SUMPRODUCT(CX$23:CX$28,Data1!$C$70:$C$75)+CX47</f>
        <v>0</v>
      </c>
      <c r="CY75" s="62">
        <f>SUMPRODUCT(CY$16:CY$20,Data1!$C$63:$C$67)-SUMPRODUCT(CY$8:CY$15,Data1!$C$55:$C$62)-SUMPRODUCT(CY$23:CY$28,Data1!$C$70:$C$75)+CY47</f>
        <v>0</v>
      </c>
      <c r="CZ75" s="62">
        <f>SUMPRODUCT(CZ$16:CZ$20,Data1!$C$63:$C$67)-SUMPRODUCT(CZ$8:CZ$15,Data1!$C$55:$C$62)-SUMPRODUCT(CZ$23:CZ$28,Data1!$C$70:$C$75)+CZ47</f>
        <v>0</v>
      </c>
      <c r="DA75" s="62">
        <f>SUMPRODUCT(DA$16:DA$20,Data1!$C$63:$C$67)-SUMPRODUCT(DA$8:DA$15,Data1!$C$55:$C$62)-SUMPRODUCT(DA$23:DA$28,Data1!$C$70:$C$75)+DA47</f>
        <v>0</v>
      </c>
    </row>
    <row r="76" spans="3:105" hidden="1">
      <c r="C76" s="65" t="str">
        <f>IF(Kalba="EN",Data2!C98,Data2!B98)</f>
        <v>Konvertuota investicijų (A.) GDV</v>
      </c>
      <c r="D76" s="68">
        <f>SUMPRODUCT(DD8:DD15,Data1!C55:C62)</f>
        <v>0</v>
      </c>
    </row>
    <row r="77" spans="3:105" hidden="1">
      <c r="C77" s="65" t="str">
        <f>IF(Kalba="EN",Data2!C99,Data2!B99)</f>
        <v>Konvertuota investicijų likutinės vertės (B.) GDV</v>
      </c>
      <c r="D77" s="68" t="e">
        <f>DD16 * Data1!C63</f>
        <v>#VALUE!</v>
      </c>
    </row>
    <row r="78" spans="3:105" hidden="1">
      <c r="C78" s="65" t="str">
        <f>IF(Kalba="EN",Data2!C100,Data2!B100)</f>
        <v>Konvertuota veiklos pajamų (C.) GDV</v>
      </c>
      <c r="D78" s="68">
        <f>SUMPRODUCT(DD18:DD20,Data1!C65:C67)</f>
        <v>0</v>
      </c>
    </row>
    <row r="79" spans="3:105" hidden="1">
      <c r="C79" s="65" t="str">
        <f>IF(Kalba="EN",Data2!C101,Data2!B101)</f>
        <v>Konvertuota veiklos išlaidų (D.1.) GDV</v>
      </c>
      <c r="D79" s="68">
        <f>SUMPRODUCT(DD23:DD28,Data1!C70:C75)</f>
        <v>0</v>
      </c>
    </row>
    <row r="80" spans="3:105" hidden="1">
      <c r="C80" s="248" t="str">
        <f>IF(Kalba="EN",Data2!C102,Data2!B102)</f>
        <v>Ekonominė grynoji dabartinė vertė - EGDV</v>
      </c>
      <c r="D80" s="249">
        <f>F75+NPV(SDN,G75:INDEX(G75:DA75,PAL))</f>
        <v>0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 hidden="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NUM!</v>
      </c>
    </row>
    <row r="82" spans="2:111" hidden="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4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4),0,Data4!M$4)</f>
        <v>0</v>
      </c>
      <c r="G90" s="158">
        <f>IF(ISERROR(Data4!N$4),0,Data4!N$4)</f>
        <v>0</v>
      </c>
      <c r="H90" s="158">
        <f>IF(ISERROR(Data4!O$4),0,Data4!O$4)</f>
        <v>0</v>
      </c>
      <c r="I90" s="158">
        <f>IF(ISERROR(Data4!P$4),0,Data4!P$4)</f>
        <v>0</v>
      </c>
      <c r="J90" s="158">
        <f>IF(ISERROR(Data4!Q$4),0,Data4!Q$4)</f>
        <v>0</v>
      </c>
      <c r="K90" s="158">
        <f>IF(ISERROR(Data4!R$4),0,Data4!R$4)</f>
        <v>0</v>
      </c>
      <c r="L90" s="158">
        <f>IF(ISERROR(Data4!S$4),0,Data4!S$4)</f>
        <v>0</v>
      </c>
      <c r="M90" s="158">
        <f>IF(ISERROR(Data4!T$4),0,Data4!T$4)</f>
        <v>0</v>
      </c>
      <c r="N90" s="158">
        <f>IF(ISERROR(Data4!U$4),0,Data4!U$4)</f>
        <v>0</v>
      </c>
      <c r="O90" s="158">
        <f>IF(ISERROR(Data4!V$4),0,Data4!V$4)</f>
        <v>0</v>
      </c>
      <c r="P90" s="158">
        <f>IF(ISERROR(Data4!W$4),0,Data4!W$4)</f>
        <v>0</v>
      </c>
      <c r="Q90" s="158">
        <f>IF(ISERROR(Data4!X$4),0,Data4!X$4)</f>
        <v>0</v>
      </c>
      <c r="R90" s="158">
        <f>IF(ISERROR(Data4!Y$4),0,Data4!Y$4)</f>
        <v>0</v>
      </c>
      <c r="S90" s="158">
        <f>IF(ISERROR(Data4!Z$4),0,Data4!Z$4)</f>
        <v>0</v>
      </c>
      <c r="T90" s="158">
        <f>IF(ISERROR(Data4!AA$4),0,Data4!AA$4)</f>
        <v>0</v>
      </c>
      <c r="U90" s="158">
        <f>IF(ISERROR(Data4!AB$4),0,Data4!AB$4)</f>
        <v>0</v>
      </c>
      <c r="V90" s="158">
        <f>IF(ISERROR(Data4!AC$4),0,Data4!AC$4)</f>
        <v>0</v>
      </c>
      <c r="W90" s="158">
        <f>IF(ISERROR(Data4!AD$4),0,Data4!AD$4)</f>
        <v>0</v>
      </c>
      <c r="X90" s="158">
        <f>IF(ISERROR(Data4!AE$4),0,Data4!AE$4)</f>
        <v>0</v>
      </c>
      <c r="Y90" s="158">
        <f>IF(ISERROR(Data4!AF$4),0,Data4!AF$4)</f>
        <v>0</v>
      </c>
      <c r="Z90" s="158">
        <f>IF(ISERROR(Data4!AG$4),0,Data4!AG$4)</f>
        <v>0</v>
      </c>
      <c r="AA90" s="158">
        <f>IF(ISERROR(Data4!AH$4),0,Data4!AH$4)</f>
        <v>0</v>
      </c>
      <c r="AB90" s="158">
        <f>IF(ISERROR(Data4!AI$4),0,Data4!AI$4)</f>
        <v>0</v>
      </c>
      <c r="AC90" s="158">
        <f>IF(ISERROR(Data4!AJ$4),0,Data4!AJ$4)</f>
        <v>0</v>
      </c>
      <c r="AD90" s="158">
        <f>IF(ISERROR(Data4!AK$4),0,Data4!AK$4)</f>
        <v>0</v>
      </c>
      <c r="AE90" s="158">
        <f>IF(ISERROR(Data4!AL$4),0,Data4!AL$4)</f>
        <v>0</v>
      </c>
      <c r="AF90" s="158">
        <f>IF(ISERROR(Data4!AM$4),0,Data4!AM$4)</f>
        <v>0</v>
      </c>
      <c r="AG90" s="158">
        <f>IF(ISERROR(Data4!AN$4),0,Data4!AN$4)</f>
        <v>0</v>
      </c>
      <c r="AH90" s="158">
        <f>IF(ISERROR(Data4!AO$4),0,Data4!AO$4)</f>
        <v>0</v>
      </c>
      <c r="AI90" s="158">
        <f>IF(ISERROR(Data4!AP$4),0,Data4!AP$4)</f>
        <v>0</v>
      </c>
      <c r="AJ90" s="158">
        <f>IF(ISERROR(Data4!AQ$4),0,Data4!AQ$4)</f>
        <v>0</v>
      </c>
      <c r="AK90" s="158">
        <f>IF(ISERROR(Data4!AR$4),0,Data4!AR$4)</f>
        <v>0</v>
      </c>
      <c r="AL90" s="158">
        <f>IF(ISERROR(Data4!AS$4),0,Data4!AS$4)</f>
        <v>0</v>
      </c>
      <c r="AM90" s="158">
        <f>IF(ISERROR(Data4!AT$4),0,Data4!AT$4)</f>
        <v>0</v>
      </c>
      <c r="AN90" s="158">
        <f>IF(ISERROR(Data4!AU$4),0,Data4!AU$4)</f>
        <v>0</v>
      </c>
      <c r="AO90" s="158">
        <f>IF(ISERROR(Data4!AV$4),0,Data4!AV$4)</f>
        <v>0</v>
      </c>
      <c r="AP90" s="158">
        <f>IF(ISERROR(Data4!AW$4),0,Data4!AW$4)</f>
        <v>0</v>
      </c>
      <c r="AQ90" s="158">
        <f>IF(ISERROR(Data4!AX$4),0,Data4!AX$4)</f>
        <v>0</v>
      </c>
      <c r="AR90" s="158">
        <f>IF(ISERROR(Data4!AY$4),0,Data4!AY$4)</f>
        <v>0</v>
      </c>
      <c r="AS90" s="158">
        <f>IF(ISERROR(Data4!AZ$4),0,Data4!AZ$4)</f>
        <v>0</v>
      </c>
      <c r="AT90" s="158">
        <f>IF(ISERROR(Data4!BA$4),0,Data4!BA$4)</f>
        <v>0</v>
      </c>
      <c r="AU90" s="158">
        <f>IF(ISERROR(Data4!BB$4),0,Data4!BB$4)</f>
        <v>0</v>
      </c>
      <c r="AV90" s="158">
        <f>IF(ISERROR(Data4!BC$4),0,Data4!BC$4)</f>
        <v>0</v>
      </c>
      <c r="AW90" s="158">
        <f>IF(ISERROR(Data4!BD$4),0,Data4!BD$4)</f>
        <v>0</v>
      </c>
      <c r="AX90" s="158">
        <f>IF(ISERROR(Data4!BE$4),0,Data4!BE$4)</f>
        <v>0</v>
      </c>
      <c r="AY90" s="158">
        <f>IF(ISERROR(Data4!BF$4),0,Data4!BF$4)</f>
        <v>0</v>
      </c>
      <c r="AZ90" s="158">
        <f>IF(ISERROR(Data4!BG$4),0,Data4!BG$4)</f>
        <v>0</v>
      </c>
      <c r="BA90" s="158">
        <f>IF(ISERROR(Data4!BH$4),0,Data4!BH$4)</f>
        <v>0</v>
      </c>
      <c r="BB90" s="158">
        <f>IF(ISERROR(Data4!BI$4),0,Data4!BI$4)</f>
        <v>0</v>
      </c>
      <c r="BC90" s="158">
        <f>IF(ISERROR(Data4!BJ$4),0,Data4!BJ$4)</f>
        <v>0</v>
      </c>
      <c r="BD90" s="158">
        <f>IF(ISERROR(Data4!BK$4),0,Data4!BK$4)</f>
        <v>0</v>
      </c>
      <c r="BE90" s="158">
        <f>IF(ISERROR(Data4!BL$4),0,Data4!BL$4)</f>
        <v>0</v>
      </c>
      <c r="BF90" s="158">
        <f>IF(ISERROR(Data4!BM$4),0,Data4!BM$4)</f>
        <v>0</v>
      </c>
      <c r="BG90" s="158">
        <f>IF(ISERROR(Data4!BN$4),0,Data4!BN$4)</f>
        <v>0</v>
      </c>
      <c r="BH90" s="158">
        <f>IF(ISERROR(Data4!BO$4),0,Data4!BO$4)</f>
        <v>0</v>
      </c>
      <c r="BI90" s="158">
        <f>IF(ISERROR(Data4!BP$4),0,Data4!BP$4)</f>
        <v>0</v>
      </c>
      <c r="BJ90" s="158">
        <f>IF(ISERROR(Data4!BQ$4),0,Data4!BQ$4)</f>
        <v>0</v>
      </c>
      <c r="BK90" s="158">
        <f>IF(ISERROR(Data4!BR$4),0,Data4!BR$4)</f>
        <v>0</v>
      </c>
      <c r="BL90" s="158">
        <f>IF(ISERROR(Data4!BS$4),0,Data4!BS$4)</f>
        <v>0</v>
      </c>
      <c r="BM90" s="158">
        <f>IF(ISERROR(Data4!BT$4),0,Data4!BT$4)</f>
        <v>0</v>
      </c>
      <c r="BN90" s="158">
        <f>IF(ISERROR(Data4!BU$4),0,Data4!BU$4)</f>
        <v>0</v>
      </c>
      <c r="BO90" s="158">
        <f>IF(ISERROR(Data4!BV$4),0,Data4!BV$4)</f>
        <v>0</v>
      </c>
      <c r="BP90" s="158">
        <f>IF(ISERROR(Data4!BW$4),0,Data4!BW$4)</f>
        <v>0</v>
      </c>
      <c r="BQ90" s="158">
        <f>IF(ISERROR(Data4!BX$4),0,Data4!BX$4)</f>
        <v>0</v>
      </c>
      <c r="BR90" s="158">
        <f>IF(ISERROR(Data4!BY$4),0,Data4!BY$4)</f>
        <v>0</v>
      </c>
      <c r="BS90" s="158">
        <f>IF(ISERROR(Data4!BZ$4),0,Data4!BZ$4)</f>
        <v>0</v>
      </c>
      <c r="BT90" s="158">
        <f>IF(ISERROR(Data4!CA$4),0,Data4!CA$4)</f>
        <v>0</v>
      </c>
      <c r="BU90" s="158">
        <f>IF(ISERROR(Data4!CB$4),0,Data4!CB$4)</f>
        <v>0</v>
      </c>
      <c r="BV90" s="158">
        <f>IF(ISERROR(Data4!CC$4),0,Data4!CC$4)</f>
        <v>0</v>
      </c>
      <c r="BW90" s="158">
        <f>IF(ISERROR(Data4!CD$4),0,Data4!CD$4)</f>
        <v>0</v>
      </c>
      <c r="BX90" s="158">
        <f>IF(ISERROR(Data4!CE$4),0,Data4!CE$4)</f>
        <v>0</v>
      </c>
      <c r="BY90" s="158">
        <f>IF(ISERROR(Data4!CF$4),0,Data4!CF$4)</f>
        <v>0</v>
      </c>
      <c r="BZ90" s="158">
        <f>IF(ISERROR(Data4!CG$4),0,Data4!CG$4)</f>
        <v>0</v>
      </c>
      <c r="CA90" s="158">
        <f>IF(ISERROR(Data4!CH$4),0,Data4!CH$4)</f>
        <v>0</v>
      </c>
      <c r="CB90" s="158">
        <f>IF(ISERROR(Data4!CI$4),0,Data4!CI$4)</f>
        <v>0</v>
      </c>
      <c r="CC90" s="158">
        <f>IF(ISERROR(Data4!CJ$4),0,Data4!CJ$4)</f>
        <v>0</v>
      </c>
      <c r="CD90" s="158">
        <f>IF(ISERROR(Data4!CK$4),0,Data4!CK$4)</f>
        <v>0</v>
      </c>
      <c r="CE90" s="158">
        <f>IF(ISERROR(Data4!CL$4),0,Data4!CL$4)</f>
        <v>0</v>
      </c>
      <c r="CF90" s="158">
        <f>IF(ISERROR(Data4!CM$4),0,Data4!CM$4)</f>
        <v>0</v>
      </c>
      <c r="CG90" s="158">
        <f>IF(ISERROR(Data4!CN$4),0,Data4!CN$4)</f>
        <v>0</v>
      </c>
      <c r="CH90" s="158">
        <f>IF(ISERROR(Data4!CO$4),0,Data4!CO$4)</f>
        <v>0</v>
      </c>
      <c r="CI90" s="158">
        <f>IF(ISERROR(Data4!CP$4),0,Data4!CP$4)</f>
        <v>0</v>
      </c>
      <c r="CJ90" s="158">
        <f>IF(ISERROR(Data4!CQ$4),0,Data4!CQ$4)</f>
        <v>0</v>
      </c>
      <c r="CK90" s="158">
        <f>IF(ISERROR(Data4!CR$4),0,Data4!CR$4)</f>
        <v>0</v>
      </c>
      <c r="CL90" s="158">
        <f>IF(ISERROR(Data4!CS$4),0,Data4!CS$4)</f>
        <v>0</v>
      </c>
      <c r="CM90" s="158">
        <f>IF(ISERROR(Data4!CT$4),0,Data4!CT$4)</f>
        <v>0</v>
      </c>
      <c r="CN90" s="158">
        <f>IF(ISERROR(Data4!CU$4),0,Data4!CU$4)</f>
        <v>0</v>
      </c>
      <c r="CO90" s="158">
        <f>IF(ISERROR(Data4!CV$4),0,Data4!CV$4)</f>
        <v>0</v>
      </c>
      <c r="CP90" s="158">
        <f>IF(ISERROR(Data4!CW$4),0,Data4!CW$4)</f>
        <v>0</v>
      </c>
      <c r="CQ90" s="158">
        <f>IF(ISERROR(Data4!CX$4),0,Data4!CX$4)</f>
        <v>0</v>
      </c>
      <c r="CR90" s="158">
        <f>IF(ISERROR(Data4!CY$4),0,Data4!CY$4)</f>
        <v>0</v>
      </c>
      <c r="CS90" s="158">
        <f>IF(ISERROR(Data4!CZ$4),0,Data4!CZ$4)</f>
        <v>0</v>
      </c>
      <c r="CT90" s="158">
        <f>IF(ISERROR(Data4!DA$4),0,Data4!DA$4)</f>
        <v>0</v>
      </c>
      <c r="CU90" s="158">
        <f>IF(ISERROR(Data4!DB$4),0,Data4!DB$4)</f>
        <v>0</v>
      </c>
      <c r="CV90" s="158">
        <f>IF(ISERROR(Data4!DC$4),0,Data4!DC$4)</f>
        <v>0</v>
      </c>
      <c r="CW90" s="158">
        <f>IF(ISERROR(Data4!DD$4),0,Data4!DD$4)</f>
        <v>0</v>
      </c>
      <c r="CX90" s="158">
        <f>IF(ISERROR(Data4!DE$4),0,Data4!DE$4)</f>
        <v>0</v>
      </c>
      <c r="CY90" s="158">
        <f>IF(ISERROR(Data4!DF$4),0,Data4!DF$4)</f>
        <v>0</v>
      </c>
      <c r="CZ90" s="158">
        <f>IF(ISERROR(Data4!DG$4),0,Data4!DG$4)</f>
        <v>0</v>
      </c>
      <c r="DA90" s="158">
        <f>IF(ISERROR(Data4!DH$4),0,Data4!DH$4)</f>
        <v>0</v>
      </c>
      <c r="DF90" s="3"/>
      <c r="DG90" s="3"/>
    </row>
    <row r="91" spans="2:111" hidden="1">
      <c r="B91" s="187" t="s">
        <v>52</v>
      </c>
      <c r="C91" s="169" t="str">
        <f>Data4!D$5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5),0,Data4!M$5)</f>
        <v>0</v>
      </c>
      <c r="G91" s="158">
        <f>IF(ISERROR(Data4!N$5),0,Data4!N$5)</f>
        <v>0</v>
      </c>
      <c r="H91" s="158">
        <f>IF(ISERROR(Data4!O$5),0,Data4!O$5)</f>
        <v>0</v>
      </c>
      <c r="I91" s="158">
        <f>IF(ISERROR(Data4!P$5),0,Data4!P$5)</f>
        <v>0</v>
      </c>
      <c r="J91" s="158">
        <f>IF(ISERROR(Data4!Q$5),0,Data4!Q$5)</f>
        <v>0</v>
      </c>
      <c r="K91" s="158">
        <f>IF(ISERROR(Data4!R$5),0,Data4!R$5)</f>
        <v>0</v>
      </c>
      <c r="L91" s="158">
        <f>IF(ISERROR(Data4!S$5),0,Data4!S$5)</f>
        <v>0</v>
      </c>
      <c r="M91" s="158">
        <f>IF(ISERROR(Data4!T$5),0,Data4!T$5)</f>
        <v>0</v>
      </c>
      <c r="N91" s="158">
        <f>IF(ISERROR(Data4!U$5),0,Data4!U$5)</f>
        <v>0</v>
      </c>
      <c r="O91" s="158">
        <f>IF(ISERROR(Data4!V$5),0,Data4!V$5)</f>
        <v>0</v>
      </c>
      <c r="P91" s="158">
        <f>IF(ISERROR(Data4!W$5),0,Data4!W$5)</f>
        <v>0</v>
      </c>
      <c r="Q91" s="158">
        <f>IF(ISERROR(Data4!X$5),0,Data4!X$5)</f>
        <v>0</v>
      </c>
      <c r="R91" s="158">
        <f>IF(ISERROR(Data4!Y$5),0,Data4!Y$5)</f>
        <v>0</v>
      </c>
      <c r="S91" s="158">
        <f>IF(ISERROR(Data4!Z$5),0,Data4!Z$5)</f>
        <v>0</v>
      </c>
      <c r="T91" s="158">
        <f>IF(ISERROR(Data4!AA$5),0,Data4!AA$5)</f>
        <v>0</v>
      </c>
      <c r="U91" s="158">
        <f>IF(ISERROR(Data4!AB$5),0,Data4!AB$5)</f>
        <v>0</v>
      </c>
      <c r="V91" s="158">
        <f>IF(ISERROR(Data4!AC$5),0,Data4!AC$5)</f>
        <v>0</v>
      </c>
      <c r="W91" s="158">
        <f>IF(ISERROR(Data4!AD$5),0,Data4!AD$5)</f>
        <v>0</v>
      </c>
      <c r="X91" s="158">
        <f>IF(ISERROR(Data4!AE$5),0,Data4!AE$5)</f>
        <v>0</v>
      </c>
      <c r="Y91" s="158">
        <f>IF(ISERROR(Data4!AF$5),0,Data4!AF$5)</f>
        <v>0</v>
      </c>
      <c r="Z91" s="158">
        <f>IF(ISERROR(Data4!AG$5),0,Data4!AG$5)</f>
        <v>0</v>
      </c>
      <c r="AA91" s="158">
        <f>IF(ISERROR(Data4!AH$5),0,Data4!AH$5)</f>
        <v>0</v>
      </c>
      <c r="AB91" s="158">
        <f>IF(ISERROR(Data4!AI$5),0,Data4!AI$5)</f>
        <v>0</v>
      </c>
      <c r="AC91" s="158">
        <f>IF(ISERROR(Data4!AJ$5),0,Data4!AJ$5)</f>
        <v>0</v>
      </c>
      <c r="AD91" s="158">
        <f>IF(ISERROR(Data4!AK$5),0,Data4!AK$5)</f>
        <v>0</v>
      </c>
      <c r="AE91" s="158">
        <f>IF(ISERROR(Data4!AL$5),0,Data4!AL$5)</f>
        <v>0</v>
      </c>
      <c r="AF91" s="158">
        <f>IF(ISERROR(Data4!AM$5),0,Data4!AM$5)</f>
        <v>0</v>
      </c>
      <c r="AG91" s="158">
        <f>IF(ISERROR(Data4!AN$5),0,Data4!AN$5)</f>
        <v>0</v>
      </c>
      <c r="AH91" s="158">
        <f>IF(ISERROR(Data4!AO$5),0,Data4!AO$5)</f>
        <v>0</v>
      </c>
      <c r="AI91" s="158">
        <f>IF(ISERROR(Data4!AP$5),0,Data4!AP$5)</f>
        <v>0</v>
      </c>
      <c r="AJ91" s="158">
        <f>IF(ISERROR(Data4!AQ$5),0,Data4!AQ$5)</f>
        <v>0</v>
      </c>
      <c r="AK91" s="158">
        <f>IF(ISERROR(Data4!AR$5),0,Data4!AR$5)</f>
        <v>0</v>
      </c>
      <c r="AL91" s="158">
        <f>IF(ISERROR(Data4!AS$5),0,Data4!AS$5)</f>
        <v>0</v>
      </c>
      <c r="AM91" s="158">
        <f>IF(ISERROR(Data4!AT$5),0,Data4!AT$5)</f>
        <v>0</v>
      </c>
      <c r="AN91" s="158">
        <f>IF(ISERROR(Data4!AU$5),0,Data4!AU$5)</f>
        <v>0</v>
      </c>
      <c r="AO91" s="158">
        <f>IF(ISERROR(Data4!AV$5),0,Data4!AV$5)</f>
        <v>0</v>
      </c>
      <c r="AP91" s="158">
        <f>IF(ISERROR(Data4!AW$5),0,Data4!AW$5)</f>
        <v>0</v>
      </c>
      <c r="AQ91" s="158">
        <f>IF(ISERROR(Data4!AX$5),0,Data4!AX$5)</f>
        <v>0</v>
      </c>
      <c r="AR91" s="158">
        <f>IF(ISERROR(Data4!AY$5),0,Data4!AY$5)</f>
        <v>0</v>
      </c>
      <c r="AS91" s="158">
        <f>IF(ISERROR(Data4!AZ$5),0,Data4!AZ$5)</f>
        <v>0</v>
      </c>
      <c r="AT91" s="158">
        <f>IF(ISERROR(Data4!BA$5),0,Data4!BA$5)</f>
        <v>0</v>
      </c>
      <c r="AU91" s="158">
        <f>IF(ISERROR(Data4!BB$5),0,Data4!BB$5)</f>
        <v>0</v>
      </c>
      <c r="AV91" s="158">
        <f>IF(ISERROR(Data4!BC$5),0,Data4!BC$5)</f>
        <v>0</v>
      </c>
      <c r="AW91" s="158">
        <f>IF(ISERROR(Data4!BD$5),0,Data4!BD$5)</f>
        <v>0</v>
      </c>
      <c r="AX91" s="158">
        <f>IF(ISERROR(Data4!BE$5),0,Data4!BE$5)</f>
        <v>0</v>
      </c>
      <c r="AY91" s="158">
        <f>IF(ISERROR(Data4!BF$5),0,Data4!BF$5)</f>
        <v>0</v>
      </c>
      <c r="AZ91" s="158">
        <f>IF(ISERROR(Data4!BG$5),0,Data4!BG$5)</f>
        <v>0</v>
      </c>
      <c r="BA91" s="158">
        <f>IF(ISERROR(Data4!BH$5),0,Data4!BH$5)</f>
        <v>0</v>
      </c>
      <c r="BB91" s="158">
        <f>IF(ISERROR(Data4!BI$5),0,Data4!BI$5)</f>
        <v>0</v>
      </c>
      <c r="BC91" s="158">
        <f>IF(ISERROR(Data4!BJ$5),0,Data4!BJ$5)</f>
        <v>0</v>
      </c>
      <c r="BD91" s="158">
        <f>IF(ISERROR(Data4!BK$5),0,Data4!BK$5)</f>
        <v>0</v>
      </c>
      <c r="BE91" s="158">
        <f>IF(ISERROR(Data4!BL$5),0,Data4!BL$5)</f>
        <v>0</v>
      </c>
      <c r="BF91" s="158">
        <f>IF(ISERROR(Data4!BM$5),0,Data4!BM$5)</f>
        <v>0</v>
      </c>
      <c r="BG91" s="158">
        <f>IF(ISERROR(Data4!BN$5),0,Data4!BN$5)</f>
        <v>0</v>
      </c>
      <c r="BH91" s="158">
        <f>IF(ISERROR(Data4!BO$5),0,Data4!BO$5)</f>
        <v>0</v>
      </c>
      <c r="BI91" s="158">
        <f>IF(ISERROR(Data4!BP$5),0,Data4!BP$5)</f>
        <v>0</v>
      </c>
      <c r="BJ91" s="158">
        <f>IF(ISERROR(Data4!BQ$5),0,Data4!BQ$5)</f>
        <v>0</v>
      </c>
      <c r="BK91" s="158">
        <f>IF(ISERROR(Data4!BR$5),0,Data4!BR$5)</f>
        <v>0</v>
      </c>
      <c r="BL91" s="158">
        <f>IF(ISERROR(Data4!BS$5),0,Data4!BS$5)</f>
        <v>0</v>
      </c>
      <c r="BM91" s="158">
        <f>IF(ISERROR(Data4!BT$5),0,Data4!BT$5)</f>
        <v>0</v>
      </c>
      <c r="BN91" s="158">
        <f>IF(ISERROR(Data4!BU$5),0,Data4!BU$5)</f>
        <v>0</v>
      </c>
      <c r="BO91" s="158">
        <f>IF(ISERROR(Data4!BV$5),0,Data4!BV$5)</f>
        <v>0</v>
      </c>
      <c r="BP91" s="158">
        <f>IF(ISERROR(Data4!BW$5),0,Data4!BW$5)</f>
        <v>0</v>
      </c>
      <c r="BQ91" s="158">
        <f>IF(ISERROR(Data4!BX$5),0,Data4!BX$5)</f>
        <v>0</v>
      </c>
      <c r="BR91" s="158">
        <f>IF(ISERROR(Data4!BY$5),0,Data4!BY$5)</f>
        <v>0</v>
      </c>
      <c r="BS91" s="158">
        <f>IF(ISERROR(Data4!BZ$5),0,Data4!BZ$5)</f>
        <v>0</v>
      </c>
      <c r="BT91" s="158">
        <f>IF(ISERROR(Data4!CA$5),0,Data4!CA$5)</f>
        <v>0</v>
      </c>
      <c r="BU91" s="158">
        <f>IF(ISERROR(Data4!CB$5),0,Data4!CB$5)</f>
        <v>0</v>
      </c>
      <c r="BV91" s="158">
        <f>IF(ISERROR(Data4!CC$5),0,Data4!CC$5)</f>
        <v>0</v>
      </c>
      <c r="BW91" s="158">
        <f>IF(ISERROR(Data4!CD$5),0,Data4!CD$5)</f>
        <v>0</v>
      </c>
      <c r="BX91" s="158">
        <f>IF(ISERROR(Data4!CE$5),0,Data4!CE$5)</f>
        <v>0</v>
      </c>
      <c r="BY91" s="158">
        <f>IF(ISERROR(Data4!CF$5),0,Data4!CF$5)</f>
        <v>0</v>
      </c>
      <c r="BZ91" s="158">
        <f>IF(ISERROR(Data4!CG$5),0,Data4!CG$5)</f>
        <v>0</v>
      </c>
      <c r="CA91" s="158">
        <f>IF(ISERROR(Data4!CH$5),0,Data4!CH$5)</f>
        <v>0</v>
      </c>
      <c r="CB91" s="158">
        <f>IF(ISERROR(Data4!CI$5),0,Data4!CI$5)</f>
        <v>0</v>
      </c>
      <c r="CC91" s="158">
        <f>IF(ISERROR(Data4!CJ$5),0,Data4!CJ$5)</f>
        <v>0</v>
      </c>
      <c r="CD91" s="158">
        <f>IF(ISERROR(Data4!CK$5),0,Data4!CK$5)</f>
        <v>0</v>
      </c>
      <c r="CE91" s="158">
        <f>IF(ISERROR(Data4!CL$5),0,Data4!CL$5)</f>
        <v>0</v>
      </c>
      <c r="CF91" s="158">
        <f>IF(ISERROR(Data4!CM$5),0,Data4!CM$5)</f>
        <v>0</v>
      </c>
      <c r="CG91" s="158">
        <f>IF(ISERROR(Data4!CN$5),0,Data4!CN$5)</f>
        <v>0</v>
      </c>
      <c r="CH91" s="158">
        <f>IF(ISERROR(Data4!CO$5),0,Data4!CO$5)</f>
        <v>0</v>
      </c>
      <c r="CI91" s="158">
        <f>IF(ISERROR(Data4!CP$5),0,Data4!CP$5)</f>
        <v>0</v>
      </c>
      <c r="CJ91" s="158">
        <f>IF(ISERROR(Data4!CQ$5),0,Data4!CQ$5)</f>
        <v>0</v>
      </c>
      <c r="CK91" s="158">
        <f>IF(ISERROR(Data4!CR$5),0,Data4!CR$5)</f>
        <v>0</v>
      </c>
      <c r="CL91" s="158">
        <f>IF(ISERROR(Data4!CS$5),0,Data4!CS$5)</f>
        <v>0</v>
      </c>
      <c r="CM91" s="158">
        <f>IF(ISERROR(Data4!CT$5),0,Data4!CT$5)</f>
        <v>0</v>
      </c>
      <c r="CN91" s="158">
        <f>IF(ISERROR(Data4!CU$5),0,Data4!CU$5)</f>
        <v>0</v>
      </c>
      <c r="CO91" s="158">
        <f>IF(ISERROR(Data4!CV$5),0,Data4!CV$5)</f>
        <v>0</v>
      </c>
      <c r="CP91" s="158">
        <f>IF(ISERROR(Data4!CW$5),0,Data4!CW$5)</f>
        <v>0</v>
      </c>
      <c r="CQ91" s="158">
        <f>IF(ISERROR(Data4!CX$5),0,Data4!CX$5)</f>
        <v>0</v>
      </c>
      <c r="CR91" s="158">
        <f>IF(ISERROR(Data4!CY$5),0,Data4!CY$5)</f>
        <v>0</v>
      </c>
      <c r="CS91" s="158">
        <f>IF(ISERROR(Data4!CZ$5),0,Data4!CZ$5)</f>
        <v>0</v>
      </c>
      <c r="CT91" s="158">
        <f>IF(ISERROR(Data4!DA$5),0,Data4!DA$5)</f>
        <v>0</v>
      </c>
      <c r="CU91" s="158">
        <f>IF(ISERROR(Data4!DB$5),0,Data4!DB$5)</f>
        <v>0</v>
      </c>
      <c r="CV91" s="158">
        <f>IF(ISERROR(Data4!DC$5),0,Data4!DC$5)</f>
        <v>0</v>
      </c>
      <c r="CW91" s="158">
        <f>IF(ISERROR(Data4!DD$5),0,Data4!DD$5)</f>
        <v>0</v>
      </c>
      <c r="CX91" s="158">
        <f>IF(ISERROR(Data4!DE$5),0,Data4!DE$5)</f>
        <v>0</v>
      </c>
      <c r="CY91" s="158">
        <f>IF(ISERROR(Data4!DF$5),0,Data4!DF$5)</f>
        <v>0</v>
      </c>
      <c r="CZ91" s="158">
        <f>IF(ISERROR(Data4!DG$5),0,Data4!DG$5)</f>
        <v>0</v>
      </c>
      <c r="DA91" s="158">
        <f>IF(ISERROR(Data4!DH$5),0,Data4!DH$5)</f>
        <v>0</v>
      </c>
      <c r="DF91" s="3"/>
      <c r="DG91" s="3"/>
    </row>
    <row r="92" spans="2:111" hidden="1">
      <c r="B92" s="187" t="s">
        <v>303</v>
      </c>
      <c r="C92" s="169" t="str">
        <f>Data4!D$6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6),0,Data4!M$6)</f>
        <v>0</v>
      </c>
      <c r="G92" s="158">
        <f>IF(ISERROR(Data4!N$6),0,Data4!N$6)</f>
        <v>0</v>
      </c>
      <c r="H92" s="158">
        <f>IF(ISERROR(Data4!O$6),0,Data4!O$6)</f>
        <v>0</v>
      </c>
      <c r="I92" s="158">
        <f>IF(ISERROR(Data4!P$6),0,Data4!P$6)</f>
        <v>0</v>
      </c>
      <c r="J92" s="158">
        <f>IF(ISERROR(Data4!Q$6),0,Data4!Q$6)</f>
        <v>0</v>
      </c>
      <c r="K92" s="158">
        <f>IF(ISERROR(Data4!R$6),0,Data4!R$6)</f>
        <v>0</v>
      </c>
      <c r="L92" s="158">
        <f>IF(ISERROR(Data4!S$6),0,Data4!S$6)</f>
        <v>0</v>
      </c>
      <c r="M92" s="158">
        <f>IF(ISERROR(Data4!T$6),0,Data4!T$6)</f>
        <v>0</v>
      </c>
      <c r="N92" s="158">
        <f>IF(ISERROR(Data4!U$6),0,Data4!U$6)</f>
        <v>0</v>
      </c>
      <c r="O92" s="158">
        <f>IF(ISERROR(Data4!V$6),0,Data4!V$6)</f>
        <v>0</v>
      </c>
      <c r="P92" s="158">
        <f>IF(ISERROR(Data4!W$6),0,Data4!W$6)</f>
        <v>0</v>
      </c>
      <c r="Q92" s="158">
        <f>IF(ISERROR(Data4!X$6),0,Data4!X$6)</f>
        <v>0</v>
      </c>
      <c r="R92" s="158">
        <f>IF(ISERROR(Data4!Y$6),0,Data4!Y$6)</f>
        <v>0</v>
      </c>
      <c r="S92" s="158">
        <f>IF(ISERROR(Data4!Z$6),0,Data4!Z$6)</f>
        <v>0</v>
      </c>
      <c r="T92" s="158">
        <f>IF(ISERROR(Data4!AA$6),0,Data4!AA$6)</f>
        <v>0</v>
      </c>
      <c r="U92" s="158">
        <f>IF(ISERROR(Data4!AB$6),0,Data4!AB$6)</f>
        <v>0</v>
      </c>
      <c r="V92" s="158">
        <f>IF(ISERROR(Data4!AC$6),0,Data4!AC$6)</f>
        <v>0</v>
      </c>
      <c r="W92" s="158">
        <f>IF(ISERROR(Data4!AD$6),0,Data4!AD$6)</f>
        <v>0</v>
      </c>
      <c r="X92" s="158">
        <f>IF(ISERROR(Data4!AE$6),0,Data4!AE$6)</f>
        <v>0</v>
      </c>
      <c r="Y92" s="158">
        <f>IF(ISERROR(Data4!AF$6),0,Data4!AF$6)</f>
        <v>0</v>
      </c>
      <c r="Z92" s="158">
        <f>IF(ISERROR(Data4!AG$6),0,Data4!AG$6)</f>
        <v>0</v>
      </c>
      <c r="AA92" s="158">
        <f>IF(ISERROR(Data4!AH$6),0,Data4!AH$6)</f>
        <v>0</v>
      </c>
      <c r="AB92" s="158">
        <f>IF(ISERROR(Data4!AI$6),0,Data4!AI$6)</f>
        <v>0</v>
      </c>
      <c r="AC92" s="158">
        <f>IF(ISERROR(Data4!AJ$6),0,Data4!AJ$6)</f>
        <v>0</v>
      </c>
      <c r="AD92" s="158">
        <f>IF(ISERROR(Data4!AK$6),0,Data4!AK$6)</f>
        <v>0</v>
      </c>
      <c r="AE92" s="158">
        <f>IF(ISERROR(Data4!AL$6),0,Data4!AL$6)</f>
        <v>0</v>
      </c>
      <c r="AF92" s="158">
        <f>IF(ISERROR(Data4!AM$6),0,Data4!AM$6)</f>
        <v>0</v>
      </c>
      <c r="AG92" s="158">
        <f>IF(ISERROR(Data4!AN$6),0,Data4!AN$6)</f>
        <v>0</v>
      </c>
      <c r="AH92" s="158">
        <f>IF(ISERROR(Data4!AO$6),0,Data4!AO$6)</f>
        <v>0</v>
      </c>
      <c r="AI92" s="158">
        <f>IF(ISERROR(Data4!AP$6),0,Data4!AP$6)</f>
        <v>0</v>
      </c>
      <c r="AJ92" s="158">
        <f>IF(ISERROR(Data4!AQ$6),0,Data4!AQ$6)</f>
        <v>0</v>
      </c>
      <c r="AK92" s="158">
        <f>IF(ISERROR(Data4!AR$6),0,Data4!AR$6)</f>
        <v>0</v>
      </c>
      <c r="AL92" s="158">
        <f>IF(ISERROR(Data4!AS$6),0,Data4!AS$6)</f>
        <v>0</v>
      </c>
      <c r="AM92" s="158">
        <f>IF(ISERROR(Data4!AT$6),0,Data4!AT$6)</f>
        <v>0</v>
      </c>
      <c r="AN92" s="158">
        <f>IF(ISERROR(Data4!AU$6),0,Data4!AU$6)</f>
        <v>0</v>
      </c>
      <c r="AO92" s="158">
        <f>IF(ISERROR(Data4!AV$6),0,Data4!AV$6)</f>
        <v>0</v>
      </c>
      <c r="AP92" s="158">
        <f>IF(ISERROR(Data4!AW$6),0,Data4!AW$6)</f>
        <v>0</v>
      </c>
      <c r="AQ92" s="158">
        <f>IF(ISERROR(Data4!AX$6),0,Data4!AX$6)</f>
        <v>0</v>
      </c>
      <c r="AR92" s="158">
        <f>IF(ISERROR(Data4!AY$6),0,Data4!AY$6)</f>
        <v>0</v>
      </c>
      <c r="AS92" s="158">
        <f>IF(ISERROR(Data4!AZ$6),0,Data4!AZ$6)</f>
        <v>0</v>
      </c>
      <c r="AT92" s="158">
        <f>IF(ISERROR(Data4!BA$6),0,Data4!BA$6)</f>
        <v>0</v>
      </c>
      <c r="AU92" s="158">
        <f>IF(ISERROR(Data4!BB$6),0,Data4!BB$6)</f>
        <v>0</v>
      </c>
      <c r="AV92" s="158">
        <f>IF(ISERROR(Data4!BC$6),0,Data4!BC$6)</f>
        <v>0</v>
      </c>
      <c r="AW92" s="158">
        <f>IF(ISERROR(Data4!BD$6),0,Data4!BD$6)</f>
        <v>0</v>
      </c>
      <c r="AX92" s="158">
        <f>IF(ISERROR(Data4!BE$6),0,Data4!BE$6)</f>
        <v>0</v>
      </c>
      <c r="AY92" s="158">
        <f>IF(ISERROR(Data4!BF$6),0,Data4!BF$6)</f>
        <v>0</v>
      </c>
      <c r="AZ92" s="158">
        <f>IF(ISERROR(Data4!BG$6),0,Data4!BG$6)</f>
        <v>0</v>
      </c>
      <c r="BA92" s="158">
        <f>IF(ISERROR(Data4!BH$6),0,Data4!BH$6)</f>
        <v>0</v>
      </c>
      <c r="BB92" s="158">
        <f>IF(ISERROR(Data4!BI$6),0,Data4!BI$6)</f>
        <v>0</v>
      </c>
      <c r="BC92" s="158">
        <f>IF(ISERROR(Data4!BJ$6),0,Data4!BJ$6)</f>
        <v>0</v>
      </c>
      <c r="BD92" s="158">
        <f>IF(ISERROR(Data4!BK$6),0,Data4!BK$6)</f>
        <v>0</v>
      </c>
      <c r="BE92" s="158">
        <f>IF(ISERROR(Data4!BL$6),0,Data4!BL$6)</f>
        <v>0</v>
      </c>
      <c r="BF92" s="158">
        <f>IF(ISERROR(Data4!BM$6),0,Data4!BM$6)</f>
        <v>0</v>
      </c>
      <c r="BG92" s="158">
        <f>IF(ISERROR(Data4!BN$6),0,Data4!BN$6)</f>
        <v>0</v>
      </c>
      <c r="BH92" s="158">
        <f>IF(ISERROR(Data4!BO$6),0,Data4!BO$6)</f>
        <v>0</v>
      </c>
      <c r="BI92" s="158">
        <f>IF(ISERROR(Data4!BP$6),0,Data4!BP$6)</f>
        <v>0</v>
      </c>
      <c r="BJ92" s="158">
        <f>IF(ISERROR(Data4!BQ$6),0,Data4!BQ$6)</f>
        <v>0</v>
      </c>
      <c r="BK92" s="158">
        <f>IF(ISERROR(Data4!BR$6),0,Data4!BR$6)</f>
        <v>0</v>
      </c>
      <c r="BL92" s="158">
        <f>IF(ISERROR(Data4!BS$6),0,Data4!BS$6)</f>
        <v>0</v>
      </c>
      <c r="BM92" s="158">
        <f>IF(ISERROR(Data4!BT$6),0,Data4!BT$6)</f>
        <v>0</v>
      </c>
      <c r="BN92" s="158">
        <f>IF(ISERROR(Data4!BU$6),0,Data4!BU$6)</f>
        <v>0</v>
      </c>
      <c r="BO92" s="158">
        <f>IF(ISERROR(Data4!BV$6),0,Data4!BV$6)</f>
        <v>0</v>
      </c>
      <c r="BP92" s="158">
        <f>IF(ISERROR(Data4!BW$6),0,Data4!BW$6)</f>
        <v>0</v>
      </c>
      <c r="BQ92" s="158">
        <f>IF(ISERROR(Data4!BX$6),0,Data4!BX$6)</f>
        <v>0</v>
      </c>
      <c r="BR92" s="158">
        <f>IF(ISERROR(Data4!BY$6),0,Data4!BY$6)</f>
        <v>0</v>
      </c>
      <c r="BS92" s="158">
        <f>IF(ISERROR(Data4!BZ$6),0,Data4!BZ$6)</f>
        <v>0</v>
      </c>
      <c r="BT92" s="158">
        <f>IF(ISERROR(Data4!CA$6),0,Data4!CA$6)</f>
        <v>0</v>
      </c>
      <c r="BU92" s="158">
        <f>IF(ISERROR(Data4!CB$6),0,Data4!CB$6)</f>
        <v>0</v>
      </c>
      <c r="BV92" s="158">
        <f>IF(ISERROR(Data4!CC$6),0,Data4!CC$6)</f>
        <v>0</v>
      </c>
      <c r="BW92" s="158">
        <f>IF(ISERROR(Data4!CD$6),0,Data4!CD$6)</f>
        <v>0</v>
      </c>
      <c r="BX92" s="158">
        <f>IF(ISERROR(Data4!CE$6),0,Data4!CE$6)</f>
        <v>0</v>
      </c>
      <c r="BY92" s="158">
        <f>IF(ISERROR(Data4!CF$6),0,Data4!CF$6)</f>
        <v>0</v>
      </c>
      <c r="BZ92" s="158">
        <f>IF(ISERROR(Data4!CG$6),0,Data4!CG$6)</f>
        <v>0</v>
      </c>
      <c r="CA92" s="158">
        <f>IF(ISERROR(Data4!CH$6),0,Data4!CH$6)</f>
        <v>0</v>
      </c>
      <c r="CB92" s="158">
        <f>IF(ISERROR(Data4!CI$6),0,Data4!CI$6)</f>
        <v>0</v>
      </c>
      <c r="CC92" s="158">
        <f>IF(ISERROR(Data4!CJ$6),0,Data4!CJ$6)</f>
        <v>0</v>
      </c>
      <c r="CD92" s="158">
        <f>IF(ISERROR(Data4!CK$6),0,Data4!CK$6)</f>
        <v>0</v>
      </c>
      <c r="CE92" s="158">
        <f>IF(ISERROR(Data4!CL$6),0,Data4!CL$6)</f>
        <v>0</v>
      </c>
      <c r="CF92" s="158">
        <f>IF(ISERROR(Data4!CM$6),0,Data4!CM$6)</f>
        <v>0</v>
      </c>
      <c r="CG92" s="158">
        <f>IF(ISERROR(Data4!CN$6),0,Data4!CN$6)</f>
        <v>0</v>
      </c>
      <c r="CH92" s="158">
        <f>IF(ISERROR(Data4!CO$6),0,Data4!CO$6)</f>
        <v>0</v>
      </c>
      <c r="CI92" s="158">
        <f>IF(ISERROR(Data4!CP$6),0,Data4!CP$6)</f>
        <v>0</v>
      </c>
      <c r="CJ92" s="158">
        <f>IF(ISERROR(Data4!CQ$6),0,Data4!CQ$6)</f>
        <v>0</v>
      </c>
      <c r="CK92" s="158">
        <f>IF(ISERROR(Data4!CR$6),0,Data4!CR$6)</f>
        <v>0</v>
      </c>
      <c r="CL92" s="158">
        <f>IF(ISERROR(Data4!CS$6),0,Data4!CS$6)</f>
        <v>0</v>
      </c>
      <c r="CM92" s="158">
        <f>IF(ISERROR(Data4!CT$6),0,Data4!CT$6)</f>
        <v>0</v>
      </c>
      <c r="CN92" s="158">
        <f>IF(ISERROR(Data4!CU$6),0,Data4!CU$6)</f>
        <v>0</v>
      </c>
      <c r="CO92" s="158">
        <f>IF(ISERROR(Data4!CV$6),0,Data4!CV$6)</f>
        <v>0</v>
      </c>
      <c r="CP92" s="158">
        <f>IF(ISERROR(Data4!CW$6),0,Data4!CW$6)</f>
        <v>0</v>
      </c>
      <c r="CQ92" s="158">
        <f>IF(ISERROR(Data4!CX$6),0,Data4!CX$6)</f>
        <v>0</v>
      </c>
      <c r="CR92" s="158">
        <f>IF(ISERROR(Data4!CY$6),0,Data4!CY$6)</f>
        <v>0</v>
      </c>
      <c r="CS92" s="158">
        <f>IF(ISERROR(Data4!CZ$6),0,Data4!CZ$6)</f>
        <v>0</v>
      </c>
      <c r="CT92" s="158">
        <f>IF(ISERROR(Data4!DA$6),0,Data4!DA$6)</f>
        <v>0</v>
      </c>
      <c r="CU92" s="158">
        <f>IF(ISERROR(Data4!DB$6),0,Data4!DB$6)</f>
        <v>0</v>
      </c>
      <c r="CV92" s="158">
        <f>IF(ISERROR(Data4!DC$6),0,Data4!DC$6)</f>
        <v>0</v>
      </c>
      <c r="CW92" s="158">
        <f>IF(ISERROR(Data4!DD$6),0,Data4!DD$6)</f>
        <v>0</v>
      </c>
      <c r="CX92" s="158">
        <f>IF(ISERROR(Data4!DE$6),0,Data4!DE$6)</f>
        <v>0</v>
      </c>
      <c r="CY92" s="158">
        <f>IF(ISERROR(Data4!DF$6),0,Data4!DF$6)</f>
        <v>0</v>
      </c>
      <c r="CZ92" s="158">
        <f>IF(ISERROR(Data4!DG$6),0,Data4!DG$6)</f>
        <v>0</v>
      </c>
      <c r="DA92" s="158">
        <f>IF(ISERROR(Data4!DH$6),0,Data4!DH$6)</f>
        <v>0</v>
      </c>
      <c r="DF92" s="3"/>
      <c r="DG92" s="3"/>
    </row>
    <row r="93" spans="2:111" hidden="1">
      <c r="B93" s="187" t="s">
        <v>304</v>
      </c>
      <c r="C93" s="169" t="str">
        <f>Data4!D$7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7),0,Data4!M$7)</f>
        <v>0</v>
      </c>
      <c r="G93" s="158">
        <f>IF(ISERROR(Data4!N$7),0,Data4!N$7)</f>
        <v>0</v>
      </c>
      <c r="H93" s="158">
        <f>IF(ISERROR(Data4!O$7),0,Data4!O$7)</f>
        <v>0</v>
      </c>
      <c r="I93" s="158">
        <f>IF(ISERROR(Data4!P$7),0,Data4!P$7)</f>
        <v>0</v>
      </c>
      <c r="J93" s="158">
        <f>IF(ISERROR(Data4!Q$7),0,Data4!Q$7)</f>
        <v>0</v>
      </c>
      <c r="K93" s="158">
        <f>IF(ISERROR(Data4!R$7),0,Data4!R$7)</f>
        <v>0</v>
      </c>
      <c r="L93" s="158">
        <f>IF(ISERROR(Data4!S$7),0,Data4!S$7)</f>
        <v>0</v>
      </c>
      <c r="M93" s="158">
        <f>IF(ISERROR(Data4!T$7),0,Data4!T$7)</f>
        <v>0</v>
      </c>
      <c r="N93" s="158">
        <f>IF(ISERROR(Data4!U$7),0,Data4!U$7)</f>
        <v>0</v>
      </c>
      <c r="O93" s="158">
        <f>IF(ISERROR(Data4!V$7),0,Data4!V$7)</f>
        <v>0</v>
      </c>
      <c r="P93" s="158">
        <f>IF(ISERROR(Data4!W$7),0,Data4!W$7)</f>
        <v>0</v>
      </c>
      <c r="Q93" s="158">
        <f>IF(ISERROR(Data4!X$7),0,Data4!X$7)</f>
        <v>0</v>
      </c>
      <c r="R93" s="158">
        <f>IF(ISERROR(Data4!Y$7),0,Data4!Y$7)</f>
        <v>0</v>
      </c>
      <c r="S93" s="158">
        <f>IF(ISERROR(Data4!Z$7),0,Data4!Z$7)</f>
        <v>0</v>
      </c>
      <c r="T93" s="158">
        <f>IF(ISERROR(Data4!AA$7),0,Data4!AA$7)</f>
        <v>0</v>
      </c>
      <c r="U93" s="158">
        <f>IF(ISERROR(Data4!AB$7),0,Data4!AB$7)</f>
        <v>0</v>
      </c>
      <c r="V93" s="158">
        <f>IF(ISERROR(Data4!AC$7),0,Data4!AC$7)</f>
        <v>0</v>
      </c>
      <c r="W93" s="158">
        <f>IF(ISERROR(Data4!AD$7),0,Data4!AD$7)</f>
        <v>0</v>
      </c>
      <c r="X93" s="158">
        <f>IF(ISERROR(Data4!AE$7),0,Data4!AE$7)</f>
        <v>0</v>
      </c>
      <c r="Y93" s="158">
        <f>IF(ISERROR(Data4!AF$7),0,Data4!AF$7)</f>
        <v>0</v>
      </c>
      <c r="Z93" s="158">
        <f>IF(ISERROR(Data4!AG$7),0,Data4!AG$7)</f>
        <v>0</v>
      </c>
      <c r="AA93" s="158">
        <f>IF(ISERROR(Data4!AH$7),0,Data4!AH$7)</f>
        <v>0</v>
      </c>
      <c r="AB93" s="158">
        <f>IF(ISERROR(Data4!AI$7),0,Data4!AI$7)</f>
        <v>0</v>
      </c>
      <c r="AC93" s="158">
        <f>IF(ISERROR(Data4!AJ$7),0,Data4!AJ$7)</f>
        <v>0</v>
      </c>
      <c r="AD93" s="158">
        <f>IF(ISERROR(Data4!AK$7),0,Data4!AK$7)</f>
        <v>0</v>
      </c>
      <c r="AE93" s="158">
        <f>IF(ISERROR(Data4!AL$7),0,Data4!AL$7)</f>
        <v>0</v>
      </c>
      <c r="AF93" s="158">
        <f>IF(ISERROR(Data4!AM$7),0,Data4!AM$7)</f>
        <v>0</v>
      </c>
      <c r="AG93" s="158">
        <f>IF(ISERROR(Data4!AN$7),0,Data4!AN$7)</f>
        <v>0</v>
      </c>
      <c r="AH93" s="158">
        <f>IF(ISERROR(Data4!AO$7),0,Data4!AO$7)</f>
        <v>0</v>
      </c>
      <c r="AI93" s="158">
        <f>IF(ISERROR(Data4!AP$7),0,Data4!AP$7)</f>
        <v>0</v>
      </c>
      <c r="AJ93" s="158">
        <f>IF(ISERROR(Data4!AQ$7),0,Data4!AQ$7)</f>
        <v>0</v>
      </c>
      <c r="AK93" s="158">
        <f>IF(ISERROR(Data4!AR$7),0,Data4!AR$7)</f>
        <v>0</v>
      </c>
      <c r="AL93" s="158">
        <f>IF(ISERROR(Data4!AS$7),0,Data4!AS$7)</f>
        <v>0</v>
      </c>
      <c r="AM93" s="158">
        <f>IF(ISERROR(Data4!AT$7),0,Data4!AT$7)</f>
        <v>0</v>
      </c>
      <c r="AN93" s="158">
        <f>IF(ISERROR(Data4!AU$7),0,Data4!AU$7)</f>
        <v>0</v>
      </c>
      <c r="AO93" s="158">
        <f>IF(ISERROR(Data4!AV$7),0,Data4!AV$7)</f>
        <v>0</v>
      </c>
      <c r="AP93" s="158">
        <f>IF(ISERROR(Data4!AW$7),0,Data4!AW$7)</f>
        <v>0</v>
      </c>
      <c r="AQ93" s="158">
        <f>IF(ISERROR(Data4!AX$7),0,Data4!AX$7)</f>
        <v>0</v>
      </c>
      <c r="AR93" s="158">
        <f>IF(ISERROR(Data4!AY$7),0,Data4!AY$7)</f>
        <v>0</v>
      </c>
      <c r="AS93" s="158">
        <f>IF(ISERROR(Data4!AZ$7),0,Data4!AZ$7)</f>
        <v>0</v>
      </c>
      <c r="AT93" s="158">
        <f>IF(ISERROR(Data4!BA$7),0,Data4!BA$7)</f>
        <v>0</v>
      </c>
      <c r="AU93" s="158">
        <f>IF(ISERROR(Data4!BB$7),0,Data4!BB$7)</f>
        <v>0</v>
      </c>
      <c r="AV93" s="158">
        <f>IF(ISERROR(Data4!BC$7),0,Data4!BC$7)</f>
        <v>0</v>
      </c>
      <c r="AW93" s="158">
        <f>IF(ISERROR(Data4!BD$7),0,Data4!BD$7)</f>
        <v>0</v>
      </c>
      <c r="AX93" s="158">
        <f>IF(ISERROR(Data4!BE$7),0,Data4!BE$7)</f>
        <v>0</v>
      </c>
      <c r="AY93" s="158">
        <f>IF(ISERROR(Data4!BF$7),0,Data4!BF$7)</f>
        <v>0</v>
      </c>
      <c r="AZ93" s="158">
        <f>IF(ISERROR(Data4!BG$7),0,Data4!BG$7)</f>
        <v>0</v>
      </c>
      <c r="BA93" s="158">
        <f>IF(ISERROR(Data4!BH$7),0,Data4!BH$7)</f>
        <v>0</v>
      </c>
      <c r="BB93" s="158">
        <f>IF(ISERROR(Data4!BI$7),0,Data4!BI$7)</f>
        <v>0</v>
      </c>
      <c r="BC93" s="158">
        <f>IF(ISERROR(Data4!BJ$7),0,Data4!BJ$7)</f>
        <v>0</v>
      </c>
      <c r="BD93" s="158">
        <f>IF(ISERROR(Data4!BK$7),0,Data4!BK$7)</f>
        <v>0</v>
      </c>
      <c r="BE93" s="158">
        <f>IF(ISERROR(Data4!BL$7),0,Data4!BL$7)</f>
        <v>0</v>
      </c>
      <c r="BF93" s="158">
        <f>IF(ISERROR(Data4!BM$7),0,Data4!BM$7)</f>
        <v>0</v>
      </c>
      <c r="BG93" s="158">
        <f>IF(ISERROR(Data4!BN$7),0,Data4!BN$7)</f>
        <v>0</v>
      </c>
      <c r="BH93" s="158">
        <f>IF(ISERROR(Data4!BO$7),0,Data4!BO$7)</f>
        <v>0</v>
      </c>
      <c r="BI93" s="158">
        <f>IF(ISERROR(Data4!BP$7),0,Data4!BP$7)</f>
        <v>0</v>
      </c>
      <c r="BJ93" s="158">
        <f>IF(ISERROR(Data4!BQ$7),0,Data4!BQ$7)</f>
        <v>0</v>
      </c>
      <c r="BK93" s="158">
        <f>IF(ISERROR(Data4!BR$7),0,Data4!BR$7)</f>
        <v>0</v>
      </c>
      <c r="BL93" s="158">
        <f>IF(ISERROR(Data4!BS$7),0,Data4!BS$7)</f>
        <v>0</v>
      </c>
      <c r="BM93" s="158">
        <f>IF(ISERROR(Data4!BT$7),0,Data4!BT$7)</f>
        <v>0</v>
      </c>
      <c r="BN93" s="158">
        <f>IF(ISERROR(Data4!BU$7),0,Data4!BU$7)</f>
        <v>0</v>
      </c>
      <c r="BO93" s="158">
        <f>IF(ISERROR(Data4!BV$7),0,Data4!BV$7)</f>
        <v>0</v>
      </c>
      <c r="BP93" s="158">
        <f>IF(ISERROR(Data4!BW$7),0,Data4!BW$7)</f>
        <v>0</v>
      </c>
      <c r="BQ93" s="158">
        <f>IF(ISERROR(Data4!BX$7),0,Data4!BX$7)</f>
        <v>0</v>
      </c>
      <c r="BR93" s="158">
        <f>IF(ISERROR(Data4!BY$7),0,Data4!BY$7)</f>
        <v>0</v>
      </c>
      <c r="BS93" s="158">
        <f>IF(ISERROR(Data4!BZ$7),0,Data4!BZ$7)</f>
        <v>0</v>
      </c>
      <c r="BT93" s="158">
        <f>IF(ISERROR(Data4!CA$7),0,Data4!CA$7)</f>
        <v>0</v>
      </c>
      <c r="BU93" s="158">
        <f>IF(ISERROR(Data4!CB$7),0,Data4!CB$7)</f>
        <v>0</v>
      </c>
      <c r="BV93" s="158">
        <f>IF(ISERROR(Data4!CC$7),0,Data4!CC$7)</f>
        <v>0</v>
      </c>
      <c r="BW93" s="158">
        <f>IF(ISERROR(Data4!CD$7),0,Data4!CD$7)</f>
        <v>0</v>
      </c>
      <c r="BX93" s="158">
        <f>IF(ISERROR(Data4!CE$7),0,Data4!CE$7)</f>
        <v>0</v>
      </c>
      <c r="BY93" s="158">
        <f>IF(ISERROR(Data4!CF$7),0,Data4!CF$7)</f>
        <v>0</v>
      </c>
      <c r="BZ93" s="158">
        <f>IF(ISERROR(Data4!CG$7),0,Data4!CG$7)</f>
        <v>0</v>
      </c>
      <c r="CA93" s="158">
        <f>IF(ISERROR(Data4!CH$7),0,Data4!CH$7)</f>
        <v>0</v>
      </c>
      <c r="CB93" s="158">
        <f>IF(ISERROR(Data4!CI$7),0,Data4!CI$7)</f>
        <v>0</v>
      </c>
      <c r="CC93" s="158">
        <f>IF(ISERROR(Data4!CJ$7),0,Data4!CJ$7)</f>
        <v>0</v>
      </c>
      <c r="CD93" s="158">
        <f>IF(ISERROR(Data4!CK$7),0,Data4!CK$7)</f>
        <v>0</v>
      </c>
      <c r="CE93" s="158">
        <f>IF(ISERROR(Data4!CL$7),0,Data4!CL$7)</f>
        <v>0</v>
      </c>
      <c r="CF93" s="158">
        <f>IF(ISERROR(Data4!CM$7),0,Data4!CM$7)</f>
        <v>0</v>
      </c>
      <c r="CG93" s="158">
        <f>IF(ISERROR(Data4!CN$7),0,Data4!CN$7)</f>
        <v>0</v>
      </c>
      <c r="CH93" s="158">
        <f>IF(ISERROR(Data4!CO$7),0,Data4!CO$7)</f>
        <v>0</v>
      </c>
      <c r="CI93" s="158">
        <f>IF(ISERROR(Data4!CP$7),0,Data4!CP$7)</f>
        <v>0</v>
      </c>
      <c r="CJ93" s="158">
        <f>IF(ISERROR(Data4!CQ$7),0,Data4!CQ$7)</f>
        <v>0</v>
      </c>
      <c r="CK93" s="158">
        <f>IF(ISERROR(Data4!CR$7),0,Data4!CR$7)</f>
        <v>0</v>
      </c>
      <c r="CL93" s="158">
        <f>IF(ISERROR(Data4!CS$7),0,Data4!CS$7)</f>
        <v>0</v>
      </c>
      <c r="CM93" s="158">
        <f>IF(ISERROR(Data4!CT$7),0,Data4!CT$7)</f>
        <v>0</v>
      </c>
      <c r="CN93" s="158">
        <f>IF(ISERROR(Data4!CU$7),0,Data4!CU$7)</f>
        <v>0</v>
      </c>
      <c r="CO93" s="158">
        <f>IF(ISERROR(Data4!CV$7),0,Data4!CV$7)</f>
        <v>0</v>
      </c>
      <c r="CP93" s="158">
        <f>IF(ISERROR(Data4!CW$7),0,Data4!CW$7)</f>
        <v>0</v>
      </c>
      <c r="CQ93" s="158">
        <f>IF(ISERROR(Data4!CX$7),0,Data4!CX$7)</f>
        <v>0</v>
      </c>
      <c r="CR93" s="158">
        <f>IF(ISERROR(Data4!CY$7),0,Data4!CY$7)</f>
        <v>0</v>
      </c>
      <c r="CS93" s="158">
        <f>IF(ISERROR(Data4!CZ$7),0,Data4!CZ$7)</f>
        <v>0</v>
      </c>
      <c r="CT93" s="158">
        <f>IF(ISERROR(Data4!DA$7),0,Data4!DA$7)</f>
        <v>0</v>
      </c>
      <c r="CU93" s="158">
        <f>IF(ISERROR(Data4!DB$7),0,Data4!DB$7)</f>
        <v>0</v>
      </c>
      <c r="CV93" s="158">
        <f>IF(ISERROR(Data4!DC$7),0,Data4!DC$7)</f>
        <v>0</v>
      </c>
      <c r="CW93" s="158">
        <f>IF(ISERROR(Data4!DD$7),0,Data4!DD$7)</f>
        <v>0</v>
      </c>
      <c r="CX93" s="158">
        <f>IF(ISERROR(Data4!DE$7),0,Data4!DE$7)</f>
        <v>0</v>
      </c>
      <c r="CY93" s="158">
        <f>IF(ISERROR(Data4!DF$7),0,Data4!DF$7)</f>
        <v>0</v>
      </c>
      <c r="CZ93" s="158">
        <f>IF(ISERROR(Data4!DG$7),0,Data4!DG$7)</f>
        <v>0</v>
      </c>
      <c r="DA93" s="158">
        <f>IF(ISERROR(Data4!DH$7),0,Data4!DH$7)</f>
        <v>0</v>
      </c>
      <c r="DF93" s="3"/>
      <c r="DG93" s="3"/>
    </row>
    <row r="94" spans="2:111" hidden="1">
      <c r="B94" s="187" t="s">
        <v>305</v>
      </c>
      <c r="C94" s="169" t="str">
        <f>Data4!D$8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8),0,Data4!M$8)</f>
        <v>0</v>
      </c>
      <c r="G94" s="158">
        <f>IF(ISERROR(Data4!N$8),0,Data4!N$8)</f>
        <v>0</v>
      </c>
      <c r="H94" s="158">
        <f>IF(ISERROR(Data4!O$8),0,Data4!O$8)</f>
        <v>0</v>
      </c>
      <c r="I94" s="158">
        <f>IF(ISERROR(Data4!P$8),0,Data4!P$8)</f>
        <v>0</v>
      </c>
      <c r="J94" s="158">
        <f>IF(ISERROR(Data4!Q$8),0,Data4!Q$8)</f>
        <v>0</v>
      </c>
      <c r="K94" s="158">
        <f>IF(ISERROR(Data4!R$8),0,Data4!R$8)</f>
        <v>0</v>
      </c>
      <c r="L94" s="158">
        <f>IF(ISERROR(Data4!S$8),0,Data4!S$8)</f>
        <v>0</v>
      </c>
      <c r="M94" s="158">
        <f>IF(ISERROR(Data4!T$8),0,Data4!T$8)</f>
        <v>0</v>
      </c>
      <c r="N94" s="158">
        <f>IF(ISERROR(Data4!U$8),0,Data4!U$8)</f>
        <v>0</v>
      </c>
      <c r="O94" s="158">
        <f>IF(ISERROR(Data4!V$8),0,Data4!V$8)</f>
        <v>0</v>
      </c>
      <c r="P94" s="158">
        <f>IF(ISERROR(Data4!W$8),0,Data4!W$8)</f>
        <v>0</v>
      </c>
      <c r="Q94" s="158">
        <f>IF(ISERROR(Data4!X$8),0,Data4!X$8)</f>
        <v>0</v>
      </c>
      <c r="R94" s="158">
        <f>IF(ISERROR(Data4!Y$8),0,Data4!Y$8)</f>
        <v>0</v>
      </c>
      <c r="S94" s="158">
        <f>IF(ISERROR(Data4!Z$8),0,Data4!Z$8)</f>
        <v>0</v>
      </c>
      <c r="T94" s="158">
        <f>IF(ISERROR(Data4!AA$8),0,Data4!AA$8)</f>
        <v>0</v>
      </c>
      <c r="U94" s="158">
        <f>IF(ISERROR(Data4!AB$8),0,Data4!AB$8)</f>
        <v>0</v>
      </c>
      <c r="V94" s="158">
        <f>IF(ISERROR(Data4!AC$8),0,Data4!AC$8)</f>
        <v>0</v>
      </c>
      <c r="W94" s="158">
        <f>IF(ISERROR(Data4!AD$8),0,Data4!AD$8)</f>
        <v>0</v>
      </c>
      <c r="X94" s="158">
        <f>IF(ISERROR(Data4!AE$8),0,Data4!AE$8)</f>
        <v>0</v>
      </c>
      <c r="Y94" s="158">
        <f>IF(ISERROR(Data4!AF$8),0,Data4!AF$8)</f>
        <v>0</v>
      </c>
      <c r="Z94" s="158">
        <f>IF(ISERROR(Data4!AG$8),0,Data4!AG$8)</f>
        <v>0</v>
      </c>
      <c r="AA94" s="158">
        <f>IF(ISERROR(Data4!AH$8),0,Data4!AH$8)</f>
        <v>0</v>
      </c>
      <c r="AB94" s="158">
        <f>IF(ISERROR(Data4!AI$8),0,Data4!AI$8)</f>
        <v>0</v>
      </c>
      <c r="AC94" s="158">
        <f>IF(ISERROR(Data4!AJ$8),0,Data4!AJ$8)</f>
        <v>0</v>
      </c>
      <c r="AD94" s="158">
        <f>IF(ISERROR(Data4!AK$8),0,Data4!AK$8)</f>
        <v>0</v>
      </c>
      <c r="AE94" s="158">
        <f>IF(ISERROR(Data4!AL$8),0,Data4!AL$8)</f>
        <v>0</v>
      </c>
      <c r="AF94" s="158">
        <f>IF(ISERROR(Data4!AM$8),0,Data4!AM$8)</f>
        <v>0</v>
      </c>
      <c r="AG94" s="158">
        <f>IF(ISERROR(Data4!AN$8),0,Data4!AN$8)</f>
        <v>0</v>
      </c>
      <c r="AH94" s="158">
        <f>IF(ISERROR(Data4!AO$8),0,Data4!AO$8)</f>
        <v>0</v>
      </c>
      <c r="AI94" s="158">
        <f>IF(ISERROR(Data4!AP$8),0,Data4!AP$8)</f>
        <v>0</v>
      </c>
      <c r="AJ94" s="158">
        <f>IF(ISERROR(Data4!AQ$8),0,Data4!AQ$8)</f>
        <v>0</v>
      </c>
      <c r="AK94" s="158">
        <f>IF(ISERROR(Data4!AR$8),0,Data4!AR$8)</f>
        <v>0</v>
      </c>
      <c r="AL94" s="158">
        <f>IF(ISERROR(Data4!AS$8),0,Data4!AS$8)</f>
        <v>0</v>
      </c>
      <c r="AM94" s="158">
        <f>IF(ISERROR(Data4!AT$8),0,Data4!AT$8)</f>
        <v>0</v>
      </c>
      <c r="AN94" s="158">
        <f>IF(ISERROR(Data4!AU$8),0,Data4!AU$8)</f>
        <v>0</v>
      </c>
      <c r="AO94" s="158">
        <f>IF(ISERROR(Data4!AV$8),0,Data4!AV$8)</f>
        <v>0</v>
      </c>
      <c r="AP94" s="158">
        <f>IF(ISERROR(Data4!AW$8),0,Data4!AW$8)</f>
        <v>0</v>
      </c>
      <c r="AQ94" s="158">
        <f>IF(ISERROR(Data4!AX$8),0,Data4!AX$8)</f>
        <v>0</v>
      </c>
      <c r="AR94" s="158">
        <f>IF(ISERROR(Data4!AY$8),0,Data4!AY$8)</f>
        <v>0</v>
      </c>
      <c r="AS94" s="158">
        <f>IF(ISERROR(Data4!AZ$8),0,Data4!AZ$8)</f>
        <v>0</v>
      </c>
      <c r="AT94" s="158">
        <f>IF(ISERROR(Data4!BA$8),0,Data4!BA$8)</f>
        <v>0</v>
      </c>
      <c r="AU94" s="158">
        <f>IF(ISERROR(Data4!BB$8),0,Data4!BB$8)</f>
        <v>0</v>
      </c>
      <c r="AV94" s="158">
        <f>IF(ISERROR(Data4!BC$8),0,Data4!BC$8)</f>
        <v>0</v>
      </c>
      <c r="AW94" s="158">
        <f>IF(ISERROR(Data4!BD$8),0,Data4!BD$8)</f>
        <v>0</v>
      </c>
      <c r="AX94" s="158">
        <f>IF(ISERROR(Data4!BE$8),0,Data4!BE$8)</f>
        <v>0</v>
      </c>
      <c r="AY94" s="158">
        <f>IF(ISERROR(Data4!BF$8),0,Data4!BF$8)</f>
        <v>0</v>
      </c>
      <c r="AZ94" s="158">
        <f>IF(ISERROR(Data4!BG$8),0,Data4!BG$8)</f>
        <v>0</v>
      </c>
      <c r="BA94" s="158">
        <f>IF(ISERROR(Data4!BH$8),0,Data4!BH$8)</f>
        <v>0</v>
      </c>
      <c r="BB94" s="158">
        <f>IF(ISERROR(Data4!BI$8),0,Data4!BI$8)</f>
        <v>0</v>
      </c>
      <c r="BC94" s="158">
        <f>IF(ISERROR(Data4!BJ$8),0,Data4!BJ$8)</f>
        <v>0</v>
      </c>
      <c r="BD94" s="158">
        <f>IF(ISERROR(Data4!BK$8),0,Data4!BK$8)</f>
        <v>0</v>
      </c>
      <c r="BE94" s="158">
        <f>IF(ISERROR(Data4!BL$8),0,Data4!BL$8)</f>
        <v>0</v>
      </c>
      <c r="BF94" s="158">
        <f>IF(ISERROR(Data4!BM$8),0,Data4!BM$8)</f>
        <v>0</v>
      </c>
      <c r="BG94" s="158">
        <f>IF(ISERROR(Data4!BN$8),0,Data4!BN$8)</f>
        <v>0</v>
      </c>
      <c r="BH94" s="158">
        <f>IF(ISERROR(Data4!BO$8),0,Data4!BO$8)</f>
        <v>0</v>
      </c>
      <c r="BI94" s="158">
        <f>IF(ISERROR(Data4!BP$8),0,Data4!BP$8)</f>
        <v>0</v>
      </c>
      <c r="BJ94" s="158">
        <f>IF(ISERROR(Data4!BQ$8),0,Data4!BQ$8)</f>
        <v>0</v>
      </c>
      <c r="BK94" s="158">
        <f>IF(ISERROR(Data4!BR$8),0,Data4!BR$8)</f>
        <v>0</v>
      </c>
      <c r="BL94" s="158">
        <f>IF(ISERROR(Data4!BS$8),0,Data4!BS$8)</f>
        <v>0</v>
      </c>
      <c r="BM94" s="158">
        <f>IF(ISERROR(Data4!BT$8),0,Data4!BT$8)</f>
        <v>0</v>
      </c>
      <c r="BN94" s="158">
        <f>IF(ISERROR(Data4!BU$8),0,Data4!BU$8)</f>
        <v>0</v>
      </c>
      <c r="BO94" s="158">
        <f>IF(ISERROR(Data4!BV$8),0,Data4!BV$8)</f>
        <v>0</v>
      </c>
      <c r="BP94" s="158">
        <f>IF(ISERROR(Data4!BW$8),0,Data4!BW$8)</f>
        <v>0</v>
      </c>
      <c r="BQ94" s="158">
        <f>IF(ISERROR(Data4!BX$8),0,Data4!BX$8)</f>
        <v>0</v>
      </c>
      <c r="BR94" s="158">
        <f>IF(ISERROR(Data4!BY$8),0,Data4!BY$8)</f>
        <v>0</v>
      </c>
      <c r="BS94" s="158">
        <f>IF(ISERROR(Data4!BZ$8),0,Data4!BZ$8)</f>
        <v>0</v>
      </c>
      <c r="BT94" s="158">
        <f>IF(ISERROR(Data4!CA$8),0,Data4!CA$8)</f>
        <v>0</v>
      </c>
      <c r="BU94" s="158">
        <f>IF(ISERROR(Data4!CB$8),0,Data4!CB$8)</f>
        <v>0</v>
      </c>
      <c r="BV94" s="158">
        <f>IF(ISERROR(Data4!CC$8),0,Data4!CC$8)</f>
        <v>0</v>
      </c>
      <c r="BW94" s="158">
        <f>IF(ISERROR(Data4!CD$8),0,Data4!CD$8)</f>
        <v>0</v>
      </c>
      <c r="BX94" s="158">
        <f>IF(ISERROR(Data4!CE$8),0,Data4!CE$8)</f>
        <v>0</v>
      </c>
      <c r="BY94" s="158">
        <f>IF(ISERROR(Data4!CF$8),0,Data4!CF$8)</f>
        <v>0</v>
      </c>
      <c r="BZ94" s="158">
        <f>IF(ISERROR(Data4!CG$8),0,Data4!CG$8)</f>
        <v>0</v>
      </c>
      <c r="CA94" s="158">
        <f>IF(ISERROR(Data4!CH$8),0,Data4!CH$8)</f>
        <v>0</v>
      </c>
      <c r="CB94" s="158">
        <f>IF(ISERROR(Data4!CI$8),0,Data4!CI$8)</f>
        <v>0</v>
      </c>
      <c r="CC94" s="158">
        <f>IF(ISERROR(Data4!CJ$8),0,Data4!CJ$8)</f>
        <v>0</v>
      </c>
      <c r="CD94" s="158">
        <f>IF(ISERROR(Data4!CK$8),0,Data4!CK$8)</f>
        <v>0</v>
      </c>
      <c r="CE94" s="158">
        <f>IF(ISERROR(Data4!CL$8),0,Data4!CL$8)</f>
        <v>0</v>
      </c>
      <c r="CF94" s="158">
        <f>IF(ISERROR(Data4!CM$8),0,Data4!CM$8)</f>
        <v>0</v>
      </c>
      <c r="CG94" s="158">
        <f>IF(ISERROR(Data4!CN$8),0,Data4!CN$8)</f>
        <v>0</v>
      </c>
      <c r="CH94" s="158">
        <f>IF(ISERROR(Data4!CO$8),0,Data4!CO$8)</f>
        <v>0</v>
      </c>
      <c r="CI94" s="158">
        <f>IF(ISERROR(Data4!CP$8),0,Data4!CP$8)</f>
        <v>0</v>
      </c>
      <c r="CJ94" s="158">
        <f>IF(ISERROR(Data4!CQ$8),0,Data4!CQ$8)</f>
        <v>0</v>
      </c>
      <c r="CK94" s="158">
        <f>IF(ISERROR(Data4!CR$8),0,Data4!CR$8)</f>
        <v>0</v>
      </c>
      <c r="CL94" s="158">
        <f>IF(ISERROR(Data4!CS$8),0,Data4!CS$8)</f>
        <v>0</v>
      </c>
      <c r="CM94" s="158">
        <f>IF(ISERROR(Data4!CT$8),0,Data4!CT$8)</f>
        <v>0</v>
      </c>
      <c r="CN94" s="158">
        <f>IF(ISERROR(Data4!CU$8),0,Data4!CU$8)</f>
        <v>0</v>
      </c>
      <c r="CO94" s="158">
        <f>IF(ISERROR(Data4!CV$8),0,Data4!CV$8)</f>
        <v>0</v>
      </c>
      <c r="CP94" s="158">
        <f>IF(ISERROR(Data4!CW$8),0,Data4!CW$8)</f>
        <v>0</v>
      </c>
      <c r="CQ94" s="158">
        <f>IF(ISERROR(Data4!CX$8),0,Data4!CX$8)</f>
        <v>0</v>
      </c>
      <c r="CR94" s="158">
        <f>IF(ISERROR(Data4!CY$8),0,Data4!CY$8)</f>
        <v>0</v>
      </c>
      <c r="CS94" s="158">
        <f>IF(ISERROR(Data4!CZ$8),0,Data4!CZ$8)</f>
        <v>0</v>
      </c>
      <c r="CT94" s="158">
        <f>IF(ISERROR(Data4!DA$8),0,Data4!DA$8)</f>
        <v>0</v>
      </c>
      <c r="CU94" s="158">
        <f>IF(ISERROR(Data4!DB$8),0,Data4!DB$8)</f>
        <v>0</v>
      </c>
      <c r="CV94" s="158">
        <f>IF(ISERROR(Data4!DC$8),0,Data4!DC$8)</f>
        <v>0</v>
      </c>
      <c r="CW94" s="158">
        <f>IF(ISERROR(Data4!DD$8),0,Data4!DD$8)</f>
        <v>0</v>
      </c>
      <c r="CX94" s="158">
        <f>IF(ISERROR(Data4!DE$8),0,Data4!DE$8)</f>
        <v>0</v>
      </c>
      <c r="CY94" s="158">
        <f>IF(ISERROR(Data4!DF$8),0,Data4!DF$8)</f>
        <v>0</v>
      </c>
      <c r="CZ94" s="158">
        <f>IF(ISERROR(Data4!DG$8),0,Data4!DG$8)</f>
        <v>0</v>
      </c>
      <c r="DA94" s="158">
        <f>IF(ISERROR(Data4!DH$8),0,Data4!DH$8)</f>
        <v>0</v>
      </c>
      <c r="DF94" s="3"/>
      <c r="DG94" s="3"/>
    </row>
    <row r="95" spans="2:111" hidden="1">
      <c r="B95" s="187" t="s">
        <v>306</v>
      </c>
      <c r="C95" s="169" t="str">
        <f>Data4!D$9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9),0,Data4!M$9)</f>
        <v>0</v>
      </c>
      <c r="G95" s="158">
        <f>IF(ISERROR(Data4!N$9),0,Data4!N$9)</f>
        <v>0</v>
      </c>
      <c r="H95" s="158">
        <f>IF(ISERROR(Data4!O$9),0,Data4!O$9)</f>
        <v>0</v>
      </c>
      <c r="I95" s="158">
        <f>IF(ISERROR(Data4!P$9),0,Data4!P$9)</f>
        <v>0</v>
      </c>
      <c r="J95" s="158">
        <f>IF(ISERROR(Data4!Q$9),0,Data4!Q$9)</f>
        <v>0</v>
      </c>
      <c r="K95" s="158">
        <f>IF(ISERROR(Data4!R$9),0,Data4!R$9)</f>
        <v>0</v>
      </c>
      <c r="L95" s="158">
        <f>IF(ISERROR(Data4!S$9),0,Data4!S$9)</f>
        <v>0</v>
      </c>
      <c r="M95" s="158">
        <f>IF(ISERROR(Data4!T$9),0,Data4!T$9)</f>
        <v>0</v>
      </c>
      <c r="N95" s="158">
        <f>IF(ISERROR(Data4!U$9),0,Data4!U$9)</f>
        <v>0</v>
      </c>
      <c r="O95" s="158">
        <f>IF(ISERROR(Data4!V$9),0,Data4!V$9)</f>
        <v>0</v>
      </c>
      <c r="P95" s="158">
        <f>IF(ISERROR(Data4!W$9),0,Data4!W$9)</f>
        <v>0</v>
      </c>
      <c r="Q95" s="158">
        <f>IF(ISERROR(Data4!X$9),0,Data4!X$9)</f>
        <v>0</v>
      </c>
      <c r="R95" s="158">
        <f>IF(ISERROR(Data4!Y$9),0,Data4!Y$9)</f>
        <v>0</v>
      </c>
      <c r="S95" s="158">
        <f>IF(ISERROR(Data4!Z$9),0,Data4!Z$9)</f>
        <v>0</v>
      </c>
      <c r="T95" s="158">
        <f>IF(ISERROR(Data4!AA$9),0,Data4!AA$9)</f>
        <v>0</v>
      </c>
      <c r="U95" s="158">
        <f>IF(ISERROR(Data4!AB$9),0,Data4!AB$9)</f>
        <v>0</v>
      </c>
      <c r="V95" s="158">
        <f>IF(ISERROR(Data4!AC$9),0,Data4!AC$9)</f>
        <v>0</v>
      </c>
      <c r="W95" s="158">
        <f>IF(ISERROR(Data4!AD$9),0,Data4!AD$9)</f>
        <v>0</v>
      </c>
      <c r="X95" s="158">
        <f>IF(ISERROR(Data4!AE$9),0,Data4!AE$9)</f>
        <v>0</v>
      </c>
      <c r="Y95" s="158">
        <f>IF(ISERROR(Data4!AF$9),0,Data4!AF$9)</f>
        <v>0</v>
      </c>
      <c r="Z95" s="158">
        <f>IF(ISERROR(Data4!AG$9),0,Data4!AG$9)</f>
        <v>0</v>
      </c>
      <c r="AA95" s="158">
        <f>IF(ISERROR(Data4!AH$9),0,Data4!AH$9)</f>
        <v>0</v>
      </c>
      <c r="AB95" s="158">
        <f>IF(ISERROR(Data4!AI$9),0,Data4!AI$9)</f>
        <v>0</v>
      </c>
      <c r="AC95" s="158">
        <f>IF(ISERROR(Data4!AJ$9),0,Data4!AJ$9)</f>
        <v>0</v>
      </c>
      <c r="AD95" s="158">
        <f>IF(ISERROR(Data4!AK$9),0,Data4!AK$9)</f>
        <v>0</v>
      </c>
      <c r="AE95" s="158">
        <f>IF(ISERROR(Data4!AL$9),0,Data4!AL$9)</f>
        <v>0</v>
      </c>
      <c r="AF95" s="158">
        <f>IF(ISERROR(Data4!AM$9),0,Data4!AM$9)</f>
        <v>0</v>
      </c>
      <c r="AG95" s="158">
        <f>IF(ISERROR(Data4!AN$9),0,Data4!AN$9)</f>
        <v>0</v>
      </c>
      <c r="AH95" s="158">
        <f>IF(ISERROR(Data4!AO$9),0,Data4!AO$9)</f>
        <v>0</v>
      </c>
      <c r="AI95" s="158">
        <f>IF(ISERROR(Data4!AP$9),0,Data4!AP$9)</f>
        <v>0</v>
      </c>
      <c r="AJ95" s="158">
        <f>IF(ISERROR(Data4!AQ$9),0,Data4!AQ$9)</f>
        <v>0</v>
      </c>
      <c r="AK95" s="158">
        <f>IF(ISERROR(Data4!AR$9),0,Data4!AR$9)</f>
        <v>0</v>
      </c>
      <c r="AL95" s="158">
        <f>IF(ISERROR(Data4!AS$9),0,Data4!AS$9)</f>
        <v>0</v>
      </c>
      <c r="AM95" s="158">
        <f>IF(ISERROR(Data4!AT$9),0,Data4!AT$9)</f>
        <v>0</v>
      </c>
      <c r="AN95" s="158">
        <f>IF(ISERROR(Data4!AU$9),0,Data4!AU$9)</f>
        <v>0</v>
      </c>
      <c r="AO95" s="158">
        <f>IF(ISERROR(Data4!AV$9),0,Data4!AV$9)</f>
        <v>0</v>
      </c>
      <c r="AP95" s="158">
        <f>IF(ISERROR(Data4!AW$9),0,Data4!AW$9)</f>
        <v>0</v>
      </c>
      <c r="AQ95" s="158">
        <f>IF(ISERROR(Data4!AX$9),0,Data4!AX$9)</f>
        <v>0</v>
      </c>
      <c r="AR95" s="158">
        <f>IF(ISERROR(Data4!AY$9),0,Data4!AY$9)</f>
        <v>0</v>
      </c>
      <c r="AS95" s="158">
        <f>IF(ISERROR(Data4!AZ$9),0,Data4!AZ$9)</f>
        <v>0</v>
      </c>
      <c r="AT95" s="158">
        <f>IF(ISERROR(Data4!BA$9),0,Data4!BA$9)</f>
        <v>0</v>
      </c>
      <c r="AU95" s="158">
        <f>IF(ISERROR(Data4!BB$9),0,Data4!BB$9)</f>
        <v>0</v>
      </c>
      <c r="AV95" s="158">
        <f>IF(ISERROR(Data4!BC$9),0,Data4!BC$9)</f>
        <v>0</v>
      </c>
      <c r="AW95" s="158">
        <f>IF(ISERROR(Data4!BD$9),0,Data4!BD$9)</f>
        <v>0</v>
      </c>
      <c r="AX95" s="158">
        <f>IF(ISERROR(Data4!BE$9),0,Data4!BE$9)</f>
        <v>0</v>
      </c>
      <c r="AY95" s="158">
        <f>IF(ISERROR(Data4!BF$9),0,Data4!BF$9)</f>
        <v>0</v>
      </c>
      <c r="AZ95" s="158">
        <f>IF(ISERROR(Data4!BG$9),0,Data4!BG$9)</f>
        <v>0</v>
      </c>
      <c r="BA95" s="158">
        <f>IF(ISERROR(Data4!BH$9),0,Data4!BH$9)</f>
        <v>0</v>
      </c>
      <c r="BB95" s="158">
        <f>IF(ISERROR(Data4!BI$9),0,Data4!BI$9)</f>
        <v>0</v>
      </c>
      <c r="BC95" s="158">
        <f>IF(ISERROR(Data4!BJ$9),0,Data4!BJ$9)</f>
        <v>0</v>
      </c>
      <c r="BD95" s="158">
        <f>IF(ISERROR(Data4!BK$9),0,Data4!BK$9)</f>
        <v>0</v>
      </c>
      <c r="BE95" s="158">
        <f>IF(ISERROR(Data4!BL$9),0,Data4!BL$9)</f>
        <v>0</v>
      </c>
      <c r="BF95" s="158">
        <f>IF(ISERROR(Data4!BM$9),0,Data4!BM$9)</f>
        <v>0</v>
      </c>
      <c r="BG95" s="158">
        <f>IF(ISERROR(Data4!BN$9),0,Data4!BN$9)</f>
        <v>0</v>
      </c>
      <c r="BH95" s="158">
        <f>IF(ISERROR(Data4!BO$9),0,Data4!BO$9)</f>
        <v>0</v>
      </c>
      <c r="BI95" s="158">
        <f>IF(ISERROR(Data4!BP$9),0,Data4!BP$9)</f>
        <v>0</v>
      </c>
      <c r="BJ95" s="158">
        <f>IF(ISERROR(Data4!BQ$9),0,Data4!BQ$9)</f>
        <v>0</v>
      </c>
      <c r="BK95" s="158">
        <f>IF(ISERROR(Data4!BR$9),0,Data4!BR$9)</f>
        <v>0</v>
      </c>
      <c r="BL95" s="158">
        <f>IF(ISERROR(Data4!BS$9),0,Data4!BS$9)</f>
        <v>0</v>
      </c>
      <c r="BM95" s="158">
        <f>IF(ISERROR(Data4!BT$9),0,Data4!BT$9)</f>
        <v>0</v>
      </c>
      <c r="BN95" s="158">
        <f>IF(ISERROR(Data4!BU$9),0,Data4!BU$9)</f>
        <v>0</v>
      </c>
      <c r="BO95" s="158">
        <f>IF(ISERROR(Data4!BV$9),0,Data4!BV$9)</f>
        <v>0</v>
      </c>
      <c r="BP95" s="158">
        <f>IF(ISERROR(Data4!BW$9),0,Data4!BW$9)</f>
        <v>0</v>
      </c>
      <c r="BQ95" s="158">
        <f>IF(ISERROR(Data4!BX$9),0,Data4!BX$9)</f>
        <v>0</v>
      </c>
      <c r="BR95" s="158">
        <f>IF(ISERROR(Data4!BY$9),0,Data4!BY$9)</f>
        <v>0</v>
      </c>
      <c r="BS95" s="158">
        <f>IF(ISERROR(Data4!BZ$9),0,Data4!BZ$9)</f>
        <v>0</v>
      </c>
      <c r="BT95" s="158">
        <f>IF(ISERROR(Data4!CA$9),0,Data4!CA$9)</f>
        <v>0</v>
      </c>
      <c r="BU95" s="158">
        <f>IF(ISERROR(Data4!CB$9),0,Data4!CB$9)</f>
        <v>0</v>
      </c>
      <c r="BV95" s="158">
        <f>IF(ISERROR(Data4!CC$9),0,Data4!CC$9)</f>
        <v>0</v>
      </c>
      <c r="BW95" s="158">
        <f>IF(ISERROR(Data4!CD$9),0,Data4!CD$9)</f>
        <v>0</v>
      </c>
      <c r="BX95" s="158">
        <f>IF(ISERROR(Data4!CE$9),0,Data4!CE$9)</f>
        <v>0</v>
      </c>
      <c r="BY95" s="158">
        <f>IF(ISERROR(Data4!CF$9),0,Data4!CF$9)</f>
        <v>0</v>
      </c>
      <c r="BZ95" s="158">
        <f>IF(ISERROR(Data4!CG$9),0,Data4!CG$9)</f>
        <v>0</v>
      </c>
      <c r="CA95" s="158">
        <f>IF(ISERROR(Data4!CH$9),0,Data4!CH$9)</f>
        <v>0</v>
      </c>
      <c r="CB95" s="158">
        <f>IF(ISERROR(Data4!CI$9),0,Data4!CI$9)</f>
        <v>0</v>
      </c>
      <c r="CC95" s="158">
        <f>IF(ISERROR(Data4!CJ$9),0,Data4!CJ$9)</f>
        <v>0</v>
      </c>
      <c r="CD95" s="158">
        <f>IF(ISERROR(Data4!CK$9),0,Data4!CK$9)</f>
        <v>0</v>
      </c>
      <c r="CE95" s="158">
        <f>IF(ISERROR(Data4!CL$9),0,Data4!CL$9)</f>
        <v>0</v>
      </c>
      <c r="CF95" s="158">
        <f>IF(ISERROR(Data4!CM$9),0,Data4!CM$9)</f>
        <v>0</v>
      </c>
      <c r="CG95" s="158">
        <f>IF(ISERROR(Data4!CN$9),0,Data4!CN$9)</f>
        <v>0</v>
      </c>
      <c r="CH95" s="158">
        <f>IF(ISERROR(Data4!CO$9),0,Data4!CO$9)</f>
        <v>0</v>
      </c>
      <c r="CI95" s="158">
        <f>IF(ISERROR(Data4!CP$9),0,Data4!CP$9)</f>
        <v>0</v>
      </c>
      <c r="CJ95" s="158">
        <f>IF(ISERROR(Data4!CQ$9),0,Data4!CQ$9)</f>
        <v>0</v>
      </c>
      <c r="CK95" s="158">
        <f>IF(ISERROR(Data4!CR$9),0,Data4!CR$9)</f>
        <v>0</v>
      </c>
      <c r="CL95" s="158">
        <f>IF(ISERROR(Data4!CS$9),0,Data4!CS$9)</f>
        <v>0</v>
      </c>
      <c r="CM95" s="158">
        <f>IF(ISERROR(Data4!CT$9),0,Data4!CT$9)</f>
        <v>0</v>
      </c>
      <c r="CN95" s="158">
        <f>IF(ISERROR(Data4!CU$9),0,Data4!CU$9)</f>
        <v>0</v>
      </c>
      <c r="CO95" s="158">
        <f>IF(ISERROR(Data4!CV$9),0,Data4!CV$9)</f>
        <v>0</v>
      </c>
      <c r="CP95" s="158">
        <f>IF(ISERROR(Data4!CW$9),0,Data4!CW$9)</f>
        <v>0</v>
      </c>
      <c r="CQ95" s="158">
        <f>IF(ISERROR(Data4!CX$9),0,Data4!CX$9)</f>
        <v>0</v>
      </c>
      <c r="CR95" s="158">
        <f>IF(ISERROR(Data4!CY$9),0,Data4!CY$9)</f>
        <v>0</v>
      </c>
      <c r="CS95" s="158">
        <f>IF(ISERROR(Data4!CZ$9),0,Data4!CZ$9)</f>
        <v>0</v>
      </c>
      <c r="CT95" s="158">
        <f>IF(ISERROR(Data4!DA$9),0,Data4!DA$9)</f>
        <v>0</v>
      </c>
      <c r="CU95" s="158">
        <f>IF(ISERROR(Data4!DB$9),0,Data4!DB$9)</f>
        <v>0</v>
      </c>
      <c r="CV95" s="158">
        <f>IF(ISERROR(Data4!DC$9),0,Data4!DC$9)</f>
        <v>0</v>
      </c>
      <c r="CW95" s="158">
        <f>IF(ISERROR(Data4!DD$9),0,Data4!DD$9)</f>
        <v>0</v>
      </c>
      <c r="CX95" s="158">
        <f>IF(ISERROR(Data4!DE$9),0,Data4!DE$9)</f>
        <v>0</v>
      </c>
      <c r="CY95" s="158">
        <f>IF(ISERROR(Data4!DF$9),0,Data4!DF$9)</f>
        <v>0</v>
      </c>
      <c r="CZ95" s="158">
        <f>IF(ISERROR(Data4!DG$9),0,Data4!DG$9)</f>
        <v>0</v>
      </c>
      <c r="DA95" s="158">
        <f>IF(ISERROR(Data4!DH$9),0,Data4!DH$9)</f>
        <v>0</v>
      </c>
      <c r="DF95" s="3"/>
      <c r="DG95" s="3"/>
    </row>
    <row r="96" spans="2:111" hidden="1">
      <c r="B96" s="187" t="s">
        <v>307</v>
      </c>
      <c r="C96" s="169" t="str">
        <f>Data4!D$10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0),0,Data4!M$10)</f>
        <v>0</v>
      </c>
      <c r="G96" s="158">
        <f>IF(ISERROR(Data4!N$10),0,Data4!N$10)</f>
        <v>0</v>
      </c>
      <c r="H96" s="158">
        <f>IF(ISERROR(Data4!O$10),0,Data4!O$10)</f>
        <v>0</v>
      </c>
      <c r="I96" s="158">
        <f>IF(ISERROR(Data4!P$10),0,Data4!P$10)</f>
        <v>0</v>
      </c>
      <c r="J96" s="158">
        <f>IF(ISERROR(Data4!Q$10),0,Data4!Q$10)</f>
        <v>0</v>
      </c>
      <c r="K96" s="158">
        <f>IF(ISERROR(Data4!R$10),0,Data4!R$10)</f>
        <v>0</v>
      </c>
      <c r="L96" s="158">
        <f>IF(ISERROR(Data4!S$10),0,Data4!S$10)</f>
        <v>0</v>
      </c>
      <c r="M96" s="158">
        <f>IF(ISERROR(Data4!T$10),0,Data4!T$10)</f>
        <v>0</v>
      </c>
      <c r="N96" s="158">
        <f>IF(ISERROR(Data4!U$10),0,Data4!U$10)</f>
        <v>0</v>
      </c>
      <c r="O96" s="158">
        <f>IF(ISERROR(Data4!V$10),0,Data4!V$10)</f>
        <v>0</v>
      </c>
      <c r="P96" s="158">
        <f>IF(ISERROR(Data4!W$10),0,Data4!W$10)</f>
        <v>0</v>
      </c>
      <c r="Q96" s="158">
        <f>IF(ISERROR(Data4!X$10),0,Data4!X$10)</f>
        <v>0</v>
      </c>
      <c r="R96" s="158">
        <f>IF(ISERROR(Data4!Y$10),0,Data4!Y$10)</f>
        <v>0</v>
      </c>
      <c r="S96" s="158">
        <f>IF(ISERROR(Data4!Z$10),0,Data4!Z$10)</f>
        <v>0</v>
      </c>
      <c r="T96" s="158">
        <f>IF(ISERROR(Data4!AA$10),0,Data4!AA$10)</f>
        <v>0</v>
      </c>
      <c r="U96" s="158">
        <f>IF(ISERROR(Data4!AB$10),0,Data4!AB$10)</f>
        <v>0</v>
      </c>
      <c r="V96" s="158">
        <f>IF(ISERROR(Data4!AC$10),0,Data4!AC$10)</f>
        <v>0</v>
      </c>
      <c r="W96" s="158">
        <f>IF(ISERROR(Data4!AD$10),0,Data4!AD$10)</f>
        <v>0</v>
      </c>
      <c r="X96" s="158">
        <f>IF(ISERROR(Data4!AE$10),0,Data4!AE$10)</f>
        <v>0</v>
      </c>
      <c r="Y96" s="158">
        <f>IF(ISERROR(Data4!AF$10),0,Data4!AF$10)</f>
        <v>0</v>
      </c>
      <c r="Z96" s="158">
        <f>IF(ISERROR(Data4!AG$10),0,Data4!AG$10)</f>
        <v>0</v>
      </c>
      <c r="AA96" s="158">
        <f>IF(ISERROR(Data4!AH$10),0,Data4!AH$10)</f>
        <v>0</v>
      </c>
      <c r="AB96" s="158">
        <f>IF(ISERROR(Data4!AI$10),0,Data4!AI$10)</f>
        <v>0</v>
      </c>
      <c r="AC96" s="158">
        <f>IF(ISERROR(Data4!AJ$10),0,Data4!AJ$10)</f>
        <v>0</v>
      </c>
      <c r="AD96" s="158">
        <f>IF(ISERROR(Data4!AK$10),0,Data4!AK$10)</f>
        <v>0</v>
      </c>
      <c r="AE96" s="158">
        <f>IF(ISERROR(Data4!AL$10),0,Data4!AL$10)</f>
        <v>0</v>
      </c>
      <c r="AF96" s="158">
        <f>IF(ISERROR(Data4!AM$10),0,Data4!AM$10)</f>
        <v>0</v>
      </c>
      <c r="AG96" s="158">
        <f>IF(ISERROR(Data4!AN$10),0,Data4!AN$10)</f>
        <v>0</v>
      </c>
      <c r="AH96" s="158">
        <f>IF(ISERROR(Data4!AO$10),0,Data4!AO$10)</f>
        <v>0</v>
      </c>
      <c r="AI96" s="158">
        <f>IF(ISERROR(Data4!AP$10),0,Data4!AP$10)</f>
        <v>0</v>
      </c>
      <c r="AJ96" s="158">
        <f>IF(ISERROR(Data4!AQ$10),0,Data4!AQ$10)</f>
        <v>0</v>
      </c>
      <c r="AK96" s="158">
        <f>IF(ISERROR(Data4!AR$10),0,Data4!AR$10)</f>
        <v>0</v>
      </c>
      <c r="AL96" s="158">
        <f>IF(ISERROR(Data4!AS$10),0,Data4!AS$10)</f>
        <v>0</v>
      </c>
      <c r="AM96" s="158">
        <f>IF(ISERROR(Data4!AT$10),0,Data4!AT$10)</f>
        <v>0</v>
      </c>
      <c r="AN96" s="158">
        <f>IF(ISERROR(Data4!AU$10),0,Data4!AU$10)</f>
        <v>0</v>
      </c>
      <c r="AO96" s="158">
        <f>IF(ISERROR(Data4!AV$10),0,Data4!AV$10)</f>
        <v>0</v>
      </c>
      <c r="AP96" s="158">
        <f>IF(ISERROR(Data4!AW$10),0,Data4!AW$10)</f>
        <v>0</v>
      </c>
      <c r="AQ96" s="158">
        <f>IF(ISERROR(Data4!AX$10),0,Data4!AX$10)</f>
        <v>0</v>
      </c>
      <c r="AR96" s="158">
        <f>IF(ISERROR(Data4!AY$10),0,Data4!AY$10)</f>
        <v>0</v>
      </c>
      <c r="AS96" s="158">
        <f>IF(ISERROR(Data4!AZ$10),0,Data4!AZ$10)</f>
        <v>0</v>
      </c>
      <c r="AT96" s="158">
        <f>IF(ISERROR(Data4!BA$10),0,Data4!BA$10)</f>
        <v>0</v>
      </c>
      <c r="AU96" s="158">
        <f>IF(ISERROR(Data4!BB$10),0,Data4!BB$10)</f>
        <v>0</v>
      </c>
      <c r="AV96" s="158">
        <f>IF(ISERROR(Data4!BC$10),0,Data4!BC$10)</f>
        <v>0</v>
      </c>
      <c r="AW96" s="158">
        <f>IF(ISERROR(Data4!BD$10),0,Data4!BD$10)</f>
        <v>0</v>
      </c>
      <c r="AX96" s="158">
        <f>IF(ISERROR(Data4!BE$10),0,Data4!BE$10)</f>
        <v>0</v>
      </c>
      <c r="AY96" s="158">
        <f>IF(ISERROR(Data4!BF$10),0,Data4!BF$10)</f>
        <v>0</v>
      </c>
      <c r="AZ96" s="158">
        <f>IF(ISERROR(Data4!BG$10),0,Data4!BG$10)</f>
        <v>0</v>
      </c>
      <c r="BA96" s="158">
        <f>IF(ISERROR(Data4!BH$10),0,Data4!BH$10)</f>
        <v>0</v>
      </c>
      <c r="BB96" s="158">
        <f>IF(ISERROR(Data4!BI$10),0,Data4!BI$10)</f>
        <v>0</v>
      </c>
      <c r="BC96" s="158">
        <f>IF(ISERROR(Data4!BJ$10),0,Data4!BJ$10)</f>
        <v>0</v>
      </c>
      <c r="BD96" s="158">
        <f>IF(ISERROR(Data4!BK$10),0,Data4!BK$10)</f>
        <v>0</v>
      </c>
      <c r="BE96" s="158">
        <f>IF(ISERROR(Data4!BL$10),0,Data4!BL$10)</f>
        <v>0</v>
      </c>
      <c r="BF96" s="158">
        <f>IF(ISERROR(Data4!BM$10),0,Data4!BM$10)</f>
        <v>0</v>
      </c>
      <c r="BG96" s="158">
        <f>IF(ISERROR(Data4!BN$10),0,Data4!BN$10)</f>
        <v>0</v>
      </c>
      <c r="BH96" s="158">
        <f>IF(ISERROR(Data4!BO$10),0,Data4!BO$10)</f>
        <v>0</v>
      </c>
      <c r="BI96" s="158">
        <f>IF(ISERROR(Data4!BP$10),0,Data4!BP$10)</f>
        <v>0</v>
      </c>
      <c r="BJ96" s="158">
        <f>IF(ISERROR(Data4!BQ$10),0,Data4!BQ$10)</f>
        <v>0</v>
      </c>
      <c r="BK96" s="158">
        <f>IF(ISERROR(Data4!BR$10),0,Data4!BR$10)</f>
        <v>0</v>
      </c>
      <c r="BL96" s="158">
        <f>IF(ISERROR(Data4!BS$10),0,Data4!BS$10)</f>
        <v>0</v>
      </c>
      <c r="BM96" s="158">
        <f>IF(ISERROR(Data4!BT$10),0,Data4!BT$10)</f>
        <v>0</v>
      </c>
      <c r="BN96" s="158">
        <f>IF(ISERROR(Data4!BU$10),0,Data4!BU$10)</f>
        <v>0</v>
      </c>
      <c r="BO96" s="158">
        <f>IF(ISERROR(Data4!BV$10),0,Data4!BV$10)</f>
        <v>0</v>
      </c>
      <c r="BP96" s="158">
        <f>IF(ISERROR(Data4!BW$10),0,Data4!BW$10)</f>
        <v>0</v>
      </c>
      <c r="BQ96" s="158">
        <f>IF(ISERROR(Data4!BX$10),0,Data4!BX$10)</f>
        <v>0</v>
      </c>
      <c r="BR96" s="158">
        <f>IF(ISERROR(Data4!BY$10),0,Data4!BY$10)</f>
        <v>0</v>
      </c>
      <c r="BS96" s="158">
        <f>IF(ISERROR(Data4!BZ$10),0,Data4!BZ$10)</f>
        <v>0</v>
      </c>
      <c r="BT96" s="158">
        <f>IF(ISERROR(Data4!CA$10),0,Data4!CA$10)</f>
        <v>0</v>
      </c>
      <c r="BU96" s="158">
        <f>IF(ISERROR(Data4!CB$10),0,Data4!CB$10)</f>
        <v>0</v>
      </c>
      <c r="BV96" s="158">
        <f>IF(ISERROR(Data4!CC$10),0,Data4!CC$10)</f>
        <v>0</v>
      </c>
      <c r="BW96" s="158">
        <f>IF(ISERROR(Data4!CD$10),0,Data4!CD$10)</f>
        <v>0</v>
      </c>
      <c r="BX96" s="158">
        <f>IF(ISERROR(Data4!CE$10),0,Data4!CE$10)</f>
        <v>0</v>
      </c>
      <c r="BY96" s="158">
        <f>IF(ISERROR(Data4!CF$10),0,Data4!CF$10)</f>
        <v>0</v>
      </c>
      <c r="BZ96" s="158">
        <f>IF(ISERROR(Data4!CG$10),0,Data4!CG$10)</f>
        <v>0</v>
      </c>
      <c r="CA96" s="158">
        <f>IF(ISERROR(Data4!CH$10),0,Data4!CH$10)</f>
        <v>0</v>
      </c>
      <c r="CB96" s="158">
        <f>IF(ISERROR(Data4!CI$10),0,Data4!CI$10)</f>
        <v>0</v>
      </c>
      <c r="CC96" s="158">
        <f>IF(ISERROR(Data4!CJ$10),0,Data4!CJ$10)</f>
        <v>0</v>
      </c>
      <c r="CD96" s="158">
        <f>IF(ISERROR(Data4!CK$10),0,Data4!CK$10)</f>
        <v>0</v>
      </c>
      <c r="CE96" s="158">
        <f>IF(ISERROR(Data4!CL$10),0,Data4!CL$10)</f>
        <v>0</v>
      </c>
      <c r="CF96" s="158">
        <f>IF(ISERROR(Data4!CM$10),0,Data4!CM$10)</f>
        <v>0</v>
      </c>
      <c r="CG96" s="158">
        <f>IF(ISERROR(Data4!CN$10),0,Data4!CN$10)</f>
        <v>0</v>
      </c>
      <c r="CH96" s="158">
        <f>IF(ISERROR(Data4!CO$10),0,Data4!CO$10)</f>
        <v>0</v>
      </c>
      <c r="CI96" s="158">
        <f>IF(ISERROR(Data4!CP$10),0,Data4!CP$10)</f>
        <v>0</v>
      </c>
      <c r="CJ96" s="158">
        <f>IF(ISERROR(Data4!CQ$10),0,Data4!CQ$10)</f>
        <v>0</v>
      </c>
      <c r="CK96" s="158">
        <f>IF(ISERROR(Data4!CR$10),0,Data4!CR$10)</f>
        <v>0</v>
      </c>
      <c r="CL96" s="158">
        <f>IF(ISERROR(Data4!CS$10),0,Data4!CS$10)</f>
        <v>0</v>
      </c>
      <c r="CM96" s="158">
        <f>IF(ISERROR(Data4!CT$10),0,Data4!CT$10)</f>
        <v>0</v>
      </c>
      <c r="CN96" s="158">
        <f>IF(ISERROR(Data4!CU$10),0,Data4!CU$10)</f>
        <v>0</v>
      </c>
      <c r="CO96" s="158">
        <f>IF(ISERROR(Data4!CV$10),0,Data4!CV$10)</f>
        <v>0</v>
      </c>
      <c r="CP96" s="158">
        <f>IF(ISERROR(Data4!CW$10),0,Data4!CW$10)</f>
        <v>0</v>
      </c>
      <c r="CQ96" s="158">
        <f>IF(ISERROR(Data4!CX$10),0,Data4!CX$10)</f>
        <v>0</v>
      </c>
      <c r="CR96" s="158">
        <f>IF(ISERROR(Data4!CY$10),0,Data4!CY$10)</f>
        <v>0</v>
      </c>
      <c r="CS96" s="158">
        <f>IF(ISERROR(Data4!CZ$10),0,Data4!CZ$10)</f>
        <v>0</v>
      </c>
      <c r="CT96" s="158">
        <f>IF(ISERROR(Data4!DA$10),0,Data4!DA$10)</f>
        <v>0</v>
      </c>
      <c r="CU96" s="158">
        <f>IF(ISERROR(Data4!DB$10),0,Data4!DB$10)</f>
        <v>0</v>
      </c>
      <c r="CV96" s="158">
        <f>IF(ISERROR(Data4!DC$10),0,Data4!DC$10)</f>
        <v>0</v>
      </c>
      <c r="CW96" s="158">
        <f>IF(ISERROR(Data4!DD$10),0,Data4!DD$10)</f>
        <v>0</v>
      </c>
      <c r="CX96" s="158">
        <f>IF(ISERROR(Data4!DE$10),0,Data4!DE$10)</f>
        <v>0</v>
      </c>
      <c r="CY96" s="158">
        <f>IF(ISERROR(Data4!DF$10),0,Data4!DF$10)</f>
        <v>0</v>
      </c>
      <c r="CZ96" s="158">
        <f>IF(ISERROR(Data4!DG$10),0,Data4!DG$10)</f>
        <v>0</v>
      </c>
      <c r="DA96" s="158">
        <f>IF(ISERROR(Data4!DH$10),0,Data4!DH$10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12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2),0,Data4!M$12)</f>
        <v>0</v>
      </c>
      <c r="G98" s="158">
        <f>IF(ISERROR(Data4!N$12),0,Data4!N$12)</f>
        <v>0</v>
      </c>
      <c r="H98" s="158">
        <f>IF(ISERROR(Data4!O$12),0,Data4!O$12)</f>
        <v>0</v>
      </c>
      <c r="I98" s="158">
        <f>IF(ISERROR(Data4!P$12),0,Data4!P$12)</f>
        <v>0</v>
      </c>
      <c r="J98" s="158">
        <f>IF(ISERROR(Data4!Q$12),0,Data4!Q$12)</f>
        <v>0</v>
      </c>
      <c r="K98" s="158">
        <f>IF(ISERROR(Data4!R$12),0,Data4!R$12)</f>
        <v>0</v>
      </c>
      <c r="L98" s="158">
        <f>IF(ISERROR(Data4!S$12),0,Data4!S$12)</f>
        <v>0</v>
      </c>
      <c r="M98" s="158">
        <f>IF(ISERROR(Data4!T$12),0,Data4!T$12)</f>
        <v>0</v>
      </c>
      <c r="N98" s="158">
        <f>IF(ISERROR(Data4!U$12),0,Data4!U$12)</f>
        <v>0</v>
      </c>
      <c r="O98" s="158">
        <f>IF(ISERROR(Data4!V$12),0,Data4!V$12)</f>
        <v>0</v>
      </c>
      <c r="P98" s="158">
        <f>IF(ISERROR(Data4!W$12),0,Data4!W$12)</f>
        <v>0</v>
      </c>
      <c r="Q98" s="158">
        <f>IF(ISERROR(Data4!X$12),0,Data4!X$12)</f>
        <v>0</v>
      </c>
      <c r="R98" s="158">
        <f>IF(ISERROR(Data4!Y$12),0,Data4!Y$12)</f>
        <v>0</v>
      </c>
      <c r="S98" s="158">
        <f>IF(ISERROR(Data4!Z$12),0,Data4!Z$12)</f>
        <v>0</v>
      </c>
      <c r="T98" s="158">
        <f>IF(ISERROR(Data4!AA$12),0,Data4!AA$12)</f>
        <v>0</v>
      </c>
      <c r="U98" s="158">
        <f>IF(ISERROR(Data4!AB$12),0,Data4!AB$12)</f>
        <v>0</v>
      </c>
      <c r="V98" s="158">
        <f>IF(ISERROR(Data4!AC$12),0,Data4!AC$12)</f>
        <v>0</v>
      </c>
      <c r="W98" s="158">
        <f>IF(ISERROR(Data4!AD$12),0,Data4!AD$12)</f>
        <v>0</v>
      </c>
      <c r="X98" s="158">
        <f>IF(ISERROR(Data4!AE$12),0,Data4!AE$12)</f>
        <v>0</v>
      </c>
      <c r="Y98" s="158">
        <f>IF(ISERROR(Data4!AF$12),0,Data4!AF$12)</f>
        <v>0</v>
      </c>
      <c r="Z98" s="158">
        <f>IF(ISERROR(Data4!AG$12),0,Data4!AG$12)</f>
        <v>0</v>
      </c>
      <c r="AA98" s="158">
        <f>IF(ISERROR(Data4!AH$12),0,Data4!AH$12)</f>
        <v>0</v>
      </c>
      <c r="AB98" s="158">
        <f>IF(ISERROR(Data4!AI$12),0,Data4!AI$12)</f>
        <v>0</v>
      </c>
      <c r="AC98" s="158">
        <f>IF(ISERROR(Data4!AJ$12),0,Data4!AJ$12)</f>
        <v>0</v>
      </c>
      <c r="AD98" s="158">
        <f>IF(ISERROR(Data4!AK$12),0,Data4!AK$12)</f>
        <v>0</v>
      </c>
      <c r="AE98" s="158">
        <f>IF(ISERROR(Data4!AL$12),0,Data4!AL$12)</f>
        <v>0</v>
      </c>
      <c r="AF98" s="158">
        <f>IF(ISERROR(Data4!AM$12),0,Data4!AM$12)</f>
        <v>0</v>
      </c>
      <c r="AG98" s="158">
        <f>IF(ISERROR(Data4!AN$12),0,Data4!AN$12)</f>
        <v>0</v>
      </c>
      <c r="AH98" s="158">
        <f>IF(ISERROR(Data4!AO$12),0,Data4!AO$12)</f>
        <v>0</v>
      </c>
      <c r="AI98" s="158">
        <f>IF(ISERROR(Data4!AP$12),0,Data4!AP$12)</f>
        <v>0</v>
      </c>
      <c r="AJ98" s="158">
        <f>IF(ISERROR(Data4!AQ$12),0,Data4!AQ$12)</f>
        <v>0</v>
      </c>
      <c r="AK98" s="158">
        <f>IF(ISERROR(Data4!AR$12),0,Data4!AR$12)</f>
        <v>0</v>
      </c>
      <c r="AL98" s="158">
        <f>IF(ISERROR(Data4!AS$12),0,Data4!AS$12)</f>
        <v>0</v>
      </c>
      <c r="AM98" s="158">
        <f>IF(ISERROR(Data4!AT$12),0,Data4!AT$12)</f>
        <v>0</v>
      </c>
      <c r="AN98" s="158">
        <f>IF(ISERROR(Data4!AU$12),0,Data4!AU$12)</f>
        <v>0</v>
      </c>
      <c r="AO98" s="158">
        <f>IF(ISERROR(Data4!AV$12),0,Data4!AV$12)</f>
        <v>0</v>
      </c>
      <c r="AP98" s="158">
        <f>IF(ISERROR(Data4!AW$12),0,Data4!AW$12)</f>
        <v>0</v>
      </c>
      <c r="AQ98" s="158">
        <f>IF(ISERROR(Data4!AX$12),0,Data4!AX$12)</f>
        <v>0</v>
      </c>
      <c r="AR98" s="158">
        <f>IF(ISERROR(Data4!AY$12),0,Data4!AY$12)</f>
        <v>0</v>
      </c>
      <c r="AS98" s="158">
        <f>IF(ISERROR(Data4!AZ$12),0,Data4!AZ$12)</f>
        <v>0</v>
      </c>
      <c r="AT98" s="158">
        <f>IF(ISERROR(Data4!BA$12),0,Data4!BA$12)</f>
        <v>0</v>
      </c>
      <c r="AU98" s="158">
        <f>IF(ISERROR(Data4!BB$12),0,Data4!BB$12)</f>
        <v>0</v>
      </c>
      <c r="AV98" s="158">
        <f>IF(ISERROR(Data4!BC$12),0,Data4!BC$12)</f>
        <v>0</v>
      </c>
      <c r="AW98" s="158">
        <f>IF(ISERROR(Data4!BD$12),0,Data4!BD$12)</f>
        <v>0</v>
      </c>
      <c r="AX98" s="158">
        <f>IF(ISERROR(Data4!BE$12),0,Data4!BE$12)</f>
        <v>0</v>
      </c>
      <c r="AY98" s="158">
        <f>IF(ISERROR(Data4!BF$12),0,Data4!BF$12)</f>
        <v>0</v>
      </c>
      <c r="AZ98" s="158">
        <f>IF(ISERROR(Data4!BG$12),0,Data4!BG$12)</f>
        <v>0</v>
      </c>
      <c r="BA98" s="158">
        <f>IF(ISERROR(Data4!BH$12),0,Data4!BH$12)</f>
        <v>0</v>
      </c>
      <c r="BB98" s="158">
        <f>IF(ISERROR(Data4!BI$12),0,Data4!BI$12)</f>
        <v>0</v>
      </c>
      <c r="BC98" s="158">
        <f>IF(ISERROR(Data4!BJ$12),0,Data4!BJ$12)</f>
        <v>0</v>
      </c>
      <c r="BD98" s="158">
        <f>IF(ISERROR(Data4!BK$12),0,Data4!BK$12)</f>
        <v>0</v>
      </c>
      <c r="BE98" s="158">
        <f>IF(ISERROR(Data4!BL$12),0,Data4!BL$12)</f>
        <v>0</v>
      </c>
      <c r="BF98" s="158">
        <f>IF(ISERROR(Data4!BM$12),0,Data4!BM$12)</f>
        <v>0</v>
      </c>
      <c r="BG98" s="158">
        <f>IF(ISERROR(Data4!BN$12),0,Data4!BN$12)</f>
        <v>0</v>
      </c>
      <c r="BH98" s="158">
        <f>IF(ISERROR(Data4!BO$12),0,Data4!BO$12)</f>
        <v>0</v>
      </c>
      <c r="BI98" s="158">
        <f>IF(ISERROR(Data4!BP$12),0,Data4!BP$12)</f>
        <v>0</v>
      </c>
      <c r="BJ98" s="158">
        <f>IF(ISERROR(Data4!BQ$12),0,Data4!BQ$12)</f>
        <v>0</v>
      </c>
      <c r="BK98" s="158">
        <f>IF(ISERROR(Data4!BR$12),0,Data4!BR$12)</f>
        <v>0</v>
      </c>
      <c r="BL98" s="158">
        <f>IF(ISERROR(Data4!BS$12),0,Data4!BS$12)</f>
        <v>0</v>
      </c>
      <c r="BM98" s="158">
        <f>IF(ISERROR(Data4!BT$12),0,Data4!BT$12)</f>
        <v>0</v>
      </c>
      <c r="BN98" s="158">
        <f>IF(ISERROR(Data4!BU$12),0,Data4!BU$12)</f>
        <v>0</v>
      </c>
      <c r="BO98" s="158">
        <f>IF(ISERROR(Data4!BV$12),0,Data4!BV$12)</f>
        <v>0</v>
      </c>
      <c r="BP98" s="158">
        <f>IF(ISERROR(Data4!BW$12),0,Data4!BW$12)</f>
        <v>0</v>
      </c>
      <c r="BQ98" s="158">
        <f>IF(ISERROR(Data4!BX$12),0,Data4!BX$12)</f>
        <v>0</v>
      </c>
      <c r="BR98" s="158">
        <f>IF(ISERROR(Data4!BY$12),0,Data4!BY$12)</f>
        <v>0</v>
      </c>
      <c r="BS98" s="158">
        <f>IF(ISERROR(Data4!BZ$12),0,Data4!BZ$12)</f>
        <v>0</v>
      </c>
      <c r="BT98" s="158">
        <f>IF(ISERROR(Data4!CA$12),0,Data4!CA$12)</f>
        <v>0</v>
      </c>
      <c r="BU98" s="158">
        <f>IF(ISERROR(Data4!CB$12),0,Data4!CB$12)</f>
        <v>0</v>
      </c>
      <c r="BV98" s="158">
        <f>IF(ISERROR(Data4!CC$12),0,Data4!CC$12)</f>
        <v>0</v>
      </c>
      <c r="BW98" s="158">
        <f>IF(ISERROR(Data4!CD$12),0,Data4!CD$12)</f>
        <v>0</v>
      </c>
      <c r="BX98" s="158">
        <f>IF(ISERROR(Data4!CE$12),0,Data4!CE$12)</f>
        <v>0</v>
      </c>
      <c r="BY98" s="158">
        <f>IF(ISERROR(Data4!CF$12),0,Data4!CF$12)</f>
        <v>0</v>
      </c>
      <c r="BZ98" s="158">
        <f>IF(ISERROR(Data4!CG$12),0,Data4!CG$12)</f>
        <v>0</v>
      </c>
      <c r="CA98" s="158">
        <f>IF(ISERROR(Data4!CH$12),0,Data4!CH$12)</f>
        <v>0</v>
      </c>
      <c r="CB98" s="158">
        <f>IF(ISERROR(Data4!CI$12),0,Data4!CI$12)</f>
        <v>0</v>
      </c>
      <c r="CC98" s="158">
        <f>IF(ISERROR(Data4!CJ$12),0,Data4!CJ$12)</f>
        <v>0</v>
      </c>
      <c r="CD98" s="158">
        <f>IF(ISERROR(Data4!CK$12),0,Data4!CK$12)</f>
        <v>0</v>
      </c>
      <c r="CE98" s="158">
        <f>IF(ISERROR(Data4!CL$12),0,Data4!CL$12)</f>
        <v>0</v>
      </c>
      <c r="CF98" s="158">
        <f>IF(ISERROR(Data4!CM$12),0,Data4!CM$12)</f>
        <v>0</v>
      </c>
      <c r="CG98" s="158">
        <f>IF(ISERROR(Data4!CN$12),0,Data4!CN$12)</f>
        <v>0</v>
      </c>
      <c r="CH98" s="158">
        <f>IF(ISERROR(Data4!CO$12),0,Data4!CO$12)</f>
        <v>0</v>
      </c>
      <c r="CI98" s="158">
        <f>IF(ISERROR(Data4!CP$12),0,Data4!CP$12)</f>
        <v>0</v>
      </c>
      <c r="CJ98" s="158">
        <f>IF(ISERROR(Data4!CQ$12),0,Data4!CQ$12)</f>
        <v>0</v>
      </c>
      <c r="CK98" s="158">
        <f>IF(ISERROR(Data4!CR$12),0,Data4!CR$12)</f>
        <v>0</v>
      </c>
      <c r="CL98" s="158">
        <f>IF(ISERROR(Data4!CS$12),0,Data4!CS$12)</f>
        <v>0</v>
      </c>
      <c r="CM98" s="158">
        <f>IF(ISERROR(Data4!CT$12),0,Data4!CT$12)</f>
        <v>0</v>
      </c>
      <c r="CN98" s="158">
        <f>IF(ISERROR(Data4!CU$12),0,Data4!CU$12)</f>
        <v>0</v>
      </c>
      <c r="CO98" s="158">
        <f>IF(ISERROR(Data4!CV$12),0,Data4!CV$12)</f>
        <v>0</v>
      </c>
      <c r="CP98" s="158">
        <f>IF(ISERROR(Data4!CW$12),0,Data4!CW$12)</f>
        <v>0</v>
      </c>
      <c r="CQ98" s="158">
        <f>IF(ISERROR(Data4!CX$12),0,Data4!CX$12)</f>
        <v>0</v>
      </c>
      <c r="CR98" s="158">
        <f>IF(ISERROR(Data4!CY$12),0,Data4!CY$12)</f>
        <v>0</v>
      </c>
      <c r="CS98" s="158">
        <f>IF(ISERROR(Data4!CZ$12),0,Data4!CZ$12)</f>
        <v>0</v>
      </c>
      <c r="CT98" s="158">
        <f>IF(ISERROR(Data4!DA$12),0,Data4!DA$12)</f>
        <v>0</v>
      </c>
      <c r="CU98" s="158">
        <f>IF(ISERROR(Data4!DB$12),0,Data4!DB$12)</f>
        <v>0</v>
      </c>
      <c r="CV98" s="158">
        <f>IF(ISERROR(Data4!DC$12),0,Data4!DC$12)</f>
        <v>0</v>
      </c>
      <c r="CW98" s="158">
        <f>IF(ISERROR(Data4!DD$12),0,Data4!DD$12)</f>
        <v>0</v>
      </c>
      <c r="CX98" s="158">
        <f>IF(ISERROR(Data4!DE$12),0,Data4!DE$12)</f>
        <v>0</v>
      </c>
      <c r="CY98" s="158">
        <f>IF(ISERROR(Data4!DF$12),0,Data4!DF$12)</f>
        <v>0</v>
      </c>
      <c r="CZ98" s="158">
        <f>IF(ISERROR(Data4!DG$12),0,Data4!DG$12)</f>
        <v>0</v>
      </c>
      <c r="DA98" s="158">
        <f>IF(ISERROR(Data4!DH$12),0,Data4!DH$12)</f>
        <v>0</v>
      </c>
      <c r="DF98" s="3"/>
      <c r="DG98" s="3"/>
    </row>
    <row r="99" spans="2:111" hidden="1">
      <c r="B99" s="187" t="s">
        <v>309</v>
      </c>
      <c r="C99" s="169" t="str">
        <f>Data4!D$13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3),0,Data4!M$13)</f>
        <v>0</v>
      </c>
      <c r="G99" s="158">
        <f>IF(ISERROR(Data4!N$13),0,Data4!N$13)</f>
        <v>0</v>
      </c>
      <c r="H99" s="158">
        <f>IF(ISERROR(Data4!O$13),0,Data4!O$13)</f>
        <v>0</v>
      </c>
      <c r="I99" s="158">
        <f>IF(ISERROR(Data4!P$13),0,Data4!P$13)</f>
        <v>0</v>
      </c>
      <c r="J99" s="158">
        <f>IF(ISERROR(Data4!Q$13),0,Data4!Q$13)</f>
        <v>0</v>
      </c>
      <c r="K99" s="158">
        <f>IF(ISERROR(Data4!R$13),0,Data4!R$13)</f>
        <v>0</v>
      </c>
      <c r="L99" s="158">
        <f>IF(ISERROR(Data4!S$13),0,Data4!S$13)</f>
        <v>0</v>
      </c>
      <c r="M99" s="158">
        <f>IF(ISERROR(Data4!T$13),0,Data4!T$13)</f>
        <v>0</v>
      </c>
      <c r="N99" s="158">
        <f>IF(ISERROR(Data4!U$13),0,Data4!U$13)</f>
        <v>0</v>
      </c>
      <c r="O99" s="158">
        <f>IF(ISERROR(Data4!V$13),0,Data4!V$13)</f>
        <v>0</v>
      </c>
      <c r="P99" s="158">
        <f>IF(ISERROR(Data4!W$13),0,Data4!W$13)</f>
        <v>0</v>
      </c>
      <c r="Q99" s="158">
        <f>IF(ISERROR(Data4!X$13),0,Data4!X$13)</f>
        <v>0</v>
      </c>
      <c r="R99" s="158">
        <f>IF(ISERROR(Data4!Y$13),0,Data4!Y$13)</f>
        <v>0</v>
      </c>
      <c r="S99" s="158">
        <f>IF(ISERROR(Data4!Z$13),0,Data4!Z$13)</f>
        <v>0</v>
      </c>
      <c r="T99" s="158">
        <f>IF(ISERROR(Data4!AA$13),0,Data4!AA$13)</f>
        <v>0</v>
      </c>
      <c r="U99" s="158">
        <f>IF(ISERROR(Data4!AB$13),0,Data4!AB$13)</f>
        <v>0</v>
      </c>
      <c r="V99" s="158">
        <f>IF(ISERROR(Data4!AC$13),0,Data4!AC$13)</f>
        <v>0</v>
      </c>
      <c r="W99" s="158">
        <f>IF(ISERROR(Data4!AD$13),0,Data4!AD$13)</f>
        <v>0</v>
      </c>
      <c r="X99" s="158">
        <f>IF(ISERROR(Data4!AE$13),0,Data4!AE$13)</f>
        <v>0</v>
      </c>
      <c r="Y99" s="158">
        <f>IF(ISERROR(Data4!AF$13),0,Data4!AF$13)</f>
        <v>0</v>
      </c>
      <c r="Z99" s="158">
        <f>IF(ISERROR(Data4!AG$13),0,Data4!AG$13)</f>
        <v>0</v>
      </c>
      <c r="AA99" s="158">
        <f>IF(ISERROR(Data4!AH$13),0,Data4!AH$13)</f>
        <v>0</v>
      </c>
      <c r="AB99" s="158">
        <f>IF(ISERROR(Data4!AI$13),0,Data4!AI$13)</f>
        <v>0</v>
      </c>
      <c r="AC99" s="158">
        <f>IF(ISERROR(Data4!AJ$13),0,Data4!AJ$13)</f>
        <v>0</v>
      </c>
      <c r="AD99" s="158">
        <f>IF(ISERROR(Data4!AK$13),0,Data4!AK$13)</f>
        <v>0</v>
      </c>
      <c r="AE99" s="158">
        <f>IF(ISERROR(Data4!AL$13),0,Data4!AL$13)</f>
        <v>0</v>
      </c>
      <c r="AF99" s="158">
        <f>IF(ISERROR(Data4!AM$13),0,Data4!AM$13)</f>
        <v>0</v>
      </c>
      <c r="AG99" s="158">
        <f>IF(ISERROR(Data4!AN$13),0,Data4!AN$13)</f>
        <v>0</v>
      </c>
      <c r="AH99" s="158">
        <f>IF(ISERROR(Data4!AO$13),0,Data4!AO$13)</f>
        <v>0</v>
      </c>
      <c r="AI99" s="158">
        <f>IF(ISERROR(Data4!AP$13),0,Data4!AP$13)</f>
        <v>0</v>
      </c>
      <c r="AJ99" s="158">
        <f>IF(ISERROR(Data4!AQ$13),0,Data4!AQ$13)</f>
        <v>0</v>
      </c>
      <c r="AK99" s="158">
        <f>IF(ISERROR(Data4!AR$13),0,Data4!AR$13)</f>
        <v>0</v>
      </c>
      <c r="AL99" s="158">
        <f>IF(ISERROR(Data4!AS$13),0,Data4!AS$13)</f>
        <v>0</v>
      </c>
      <c r="AM99" s="158">
        <f>IF(ISERROR(Data4!AT$13),0,Data4!AT$13)</f>
        <v>0</v>
      </c>
      <c r="AN99" s="158">
        <f>IF(ISERROR(Data4!AU$13),0,Data4!AU$13)</f>
        <v>0</v>
      </c>
      <c r="AO99" s="158">
        <f>IF(ISERROR(Data4!AV$13),0,Data4!AV$13)</f>
        <v>0</v>
      </c>
      <c r="AP99" s="158">
        <f>IF(ISERROR(Data4!AW$13),0,Data4!AW$13)</f>
        <v>0</v>
      </c>
      <c r="AQ99" s="158">
        <f>IF(ISERROR(Data4!AX$13),0,Data4!AX$13)</f>
        <v>0</v>
      </c>
      <c r="AR99" s="158">
        <f>IF(ISERROR(Data4!AY$13),0,Data4!AY$13)</f>
        <v>0</v>
      </c>
      <c r="AS99" s="158">
        <f>IF(ISERROR(Data4!AZ$13),0,Data4!AZ$13)</f>
        <v>0</v>
      </c>
      <c r="AT99" s="158">
        <f>IF(ISERROR(Data4!BA$13),0,Data4!BA$13)</f>
        <v>0</v>
      </c>
      <c r="AU99" s="158">
        <f>IF(ISERROR(Data4!BB$13),0,Data4!BB$13)</f>
        <v>0</v>
      </c>
      <c r="AV99" s="158">
        <f>IF(ISERROR(Data4!BC$13),0,Data4!BC$13)</f>
        <v>0</v>
      </c>
      <c r="AW99" s="158">
        <f>IF(ISERROR(Data4!BD$13),0,Data4!BD$13)</f>
        <v>0</v>
      </c>
      <c r="AX99" s="158">
        <f>IF(ISERROR(Data4!BE$13),0,Data4!BE$13)</f>
        <v>0</v>
      </c>
      <c r="AY99" s="158">
        <f>IF(ISERROR(Data4!BF$13),0,Data4!BF$13)</f>
        <v>0</v>
      </c>
      <c r="AZ99" s="158">
        <f>IF(ISERROR(Data4!BG$13),0,Data4!BG$13)</f>
        <v>0</v>
      </c>
      <c r="BA99" s="158">
        <f>IF(ISERROR(Data4!BH$13),0,Data4!BH$13)</f>
        <v>0</v>
      </c>
      <c r="BB99" s="158">
        <f>IF(ISERROR(Data4!BI$13),0,Data4!BI$13)</f>
        <v>0</v>
      </c>
      <c r="BC99" s="158">
        <f>IF(ISERROR(Data4!BJ$13),0,Data4!BJ$13)</f>
        <v>0</v>
      </c>
      <c r="BD99" s="158">
        <f>IF(ISERROR(Data4!BK$13),0,Data4!BK$13)</f>
        <v>0</v>
      </c>
      <c r="BE99" s="158">
        <f>IF(ISERROR(Data4!BL$13),0,Data4!BL$13)</f>
        <v>0</v>
      </c>
      <c r="BF99" s="158">
        <f>IF(ISERROR(Data4!BM$13),0,Data4!BM$13)</f>
        <v>0</v>
      </c>
      <c r="BG99" s="158">
        <f>IF(ISERROR(Data4!BN$13),0,Data4!BN$13)</f>
        <v>0</v>
      </c>
      <c r="BH99" s="158">
        <f>IF(ISERROR(Data4!BO$13),0,Data4!BO$13)</f>
        <v>0</v>
      </c>
      <c r="BI99" s="158">
        <f>IF(ISERROR(Data4!BP$13),0,Data4!BP$13)</f>
        <v>0</v>
      </c>
      <c r="BJ99" s="158">
        <f>IF(ISERROR(Data4!BQ$13),0,Data4!BQ$13)</f>
        <v>0</v>
      </c>
      <c r="BK99" s="158">
        <f>IF(ISERROR(Data4!BR$13),0,Data4!BR$13)</f>
        <v>0</v>
      </c>
      <c r="BL99" s="158">
        <f>IF(ISERROR(Data4!BS$13),0,Data4!BS$13)</f>
        <v>0</v>
      </c>
      <c r="BM99" s="158">
        <f>IF(ISERROR(Data4!BT$13),0,Data4!BT$13)</f>
        <v>0</v>
      </c>
      <c r="BN99" s="158">
        <f>IF(ISERROR(Data4!BU$13),0,Data4!BU$13)</f>
        <v>0</v>
      </c>
      <c r="BO99" s="158">
        <f>IF(ISERROR(Data4!BV$13),0,Data4!BV$13)</f>
        <v>0</v>
      </c>
      <c r="BP99" s="158">
        <f>IF(ISERROR(Data4!BW$13),0,Data4!BW$13)</f>
        <v>0</v>
      </c>
      <c r="BQ99" s="158">
        <f>IF(ISERROR(Data4!BX$13),0,Data4!BX$13)</f>
        <v>0</v>
      </c>
      <c r="BR99" s="158">
        <f>IF(ISERROR(Data4!BY$13),0,Data4!BY$13)</f>
        <v>0</v>
      </c>
      <c r="BS99" s="158">
        <f>IF(ISERROR(Data4!BZ$13),0,Data4!BZ$13)</f>
        <v>0</v>
      </c>
      <c r="BT99" s="158">
        <f>IF(ISERROR(Data4!CA$13),0,Data4!CA$13)</f>
        <v>0</v>
      </c>
      <c r="BU99" s="158">
        <f>IF(ISERROR(Data4!CB$13),0,Data4!CB$13)</f>
        <v>0</v>
      </c>
      <c r="BV99" s="158">
        <f>IF(ISERROR(Data4!CC$13),0,Data4!CC$13)</f>
        <v>0</v>
      </c>
      <c r="BW99" s="158">
        <f>IF(ISERROR(Data4!CD$13),0,Data4!CD$13)</f>
        <v>0</v>
      </c>
      <c r="BX99" s="158">
        <f>IF(ISERROR(Data4!CE$13),0,Data4!CE$13)</f>
        <v>0</v>
      </c>
      <c r="BY99" s="158">
        <f>IF(ISERROR(Data4!CF$13),0,Data4!CF$13)</f>
        <v>0</v>
      </c>
      <c r="BZ99" s="158">
        <f>IF(ISERROR(Data4!CG$13),0,Data4!CG$13)</f>
        <v>0</v>
      </c>
      <c r="CA99" s="158">
        <f>IF(ISERROR(Data4!CH$13),0,Data4!CH$13)</f>
        <v>0</v>
      </c>
      <c r="CB99" s="158">
        <f>IF(ISERROR(Data4!CI$13),0,Data4!CI$13)</f>
        <v>0</v>
      </c>
      <c r="CC99" s="158">
        <f>IF(ISERROR(Data4!CJ$13),0,Data4!CJ$13)</f>
        <v>0</v>
      </c>
      <c r="CD99" s="158">
        <f>IF(ISERROR(Data4!CK$13),0,Data4!CK$13)</f>
        <v>0</v>
      </c>
      <c r="CE99" s="158">
        <f>IF(ISERROR(Data4!CL$13),0,Data4!CL$13)</f>
        <v>0</v>
      </c>
      <c r="CF99" s="158">
        <f>IF(ISERROR(Data4!CM$13),0,Data4!CM$13)</f>
        <v>0</v>
      </c>
      <c r="CG99" s="158">
        <f>IF(ISERROR(Data4!CN$13),0,Data4!CN$13)</f>
        <v>0</v>
      </c>
      <c r="CH99" s="158">
        <f>IF(ISERROR(Data4!CO$13),0,Data4!CO$13)</f>
        <v>0</v>
      </c>
      <c r="CI99" s="158">
        <f>IF(ISERROR(Data4!CP$13),0,Data4!CP$13)</f>
        <v>0</v>
      </c>
      <c r="CJ99" s="158">
        <f>IF(ISERROR(Data4!CQ$13),0,Data4!CQ$13)</f>
        <v>0</v>
      </c>
      <c r="CK99" s="158">
        <f>IF(ISERROR(Data4!CR$13),0,Data4!CR$13)</f>
        <v>0</v>
      </c>
      <c r="CL99" s="158">
        <f>IF(ISERROR(Data4!CS$13),0,Data4!CS$13)</f>
        <v>0</v>
      </c>
      <c r="CM99" s="158">
        <f>IF(ISERROR(Data4!CT$13),0,Data4!CT$13)</f>
        <v>0</v>
      </c>
      <c r="CN99" s="158">
        <f>IF(ISERROR(Data4!CU$13),0,Data4!CU$13)</f>
        <v>0</v>
      </c>
      <c r="CO99" s="158">
        <f>IF(ISERROR(Data4!CV$13),0,Data4!CV$13)</f>
        <v>0</v>
      </c>
      <c r="CP99" s="158">
        <f>IF(ISERROR(Data4!CW$13),0,Data4!CW$13)</f>
        <v>0</v>
      </c>
      <c r="CQ99" s="158">
        <f>IF(ISERROR(Data4!CX$13),0,Data4!CX$13)</f>
        <v>0</v>
      </c>
      <c r="CR99" s="158">
        <f>IF(ISERROR(Data4!CY$13),0,Data4!CY$13)</f>
        <v>0</v>
      </c>
      <c r="CS99" s="158">
        <f>IF(ISERROR(Data4!CZ$13),0,Data4!CZ$13)</f>
        <v>0</v>
      </c>
      <c r="CT99" s="158">
        <f>IF(ISERROR(Data4!DA$13),0,Data4!DA$13)</f>
        <v>0</v>
      </c>
      <c r="CU99" s="158">
        <f>IF(ISERROR(Data4!DB$13),0,Data4!DB$13)</f>
        <v>0</v>
      </c>
      <c r="CV99" s="158">
        <f>IF(ISERROR(Data4!DC$13),0,Data4!DC$13)</f>
        <v>0</v>
      </c>
      <c r="CW99" s="158">
        <f>IF(ISERROR(Data4!DD$13),0,Data4!DD$13)</f>
        <v>0</v>
      </c>
      <c r="CX99" s="158">
        <f>IF(ISERROR(Data4!DE$13),0,Data4!DE$13)</f>
        <v>0</v>
      </c>
      <c r="CY99" s="158">
        <f>IF(ISERROR(Data4!DF$13),0,Data4!DF$13)</f>
        <v>0</v>
      </c>
      <c r="CZ99" s="158">
        <f>IF(ISERROR(Data4!DG$13),0,Data4!DG$13)</f>
        <v>0</v>
      </c>
      <c r="DA99" s="158">
        <f>IF(ISERROR(Data4!DH$13),0,Data4!DH$13)</f>
        <v>0</v>
      </c>
      <c r="DF99" s="3"/>
      <c r="DG99" s="3"/>
    </row>
    <row r="100" spans="2:111" hidden="1">
      <c r="B100" s="187" t="s">
        <v>310</v>
      </c>
      <c r="C100" s="169" t="str">
        <f>Data4!D$14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4),0,Data4!M$14)</f>
        <v>0</v>
      </c>
      <c r="G100" s="158">
        <f>IF(ISERROR(Data4!N$14),0,Data4!N$14)</f>
        <v>0</v>
      </c>
      <c r="H100" s="158">
        <f>IF(ISERROR(Data4!O$14),0,Data4!O$14)</f>
        <v>0</v>
      </c>
      <c r="I100" s="158">
        <f>IF(ISERROR(Data4!P$14),0,Data4!P$14)</f>
        <v>0</v>
      </c>
      <c r="J100" s="158">
        <f>IF(ISERROR(Data4!Q$14),0,Data4!Q$14)</f>
        <v>0</v>
      </c>
      <c r="K100" s="158">
        <f>IF(ISERROR(Data4!R$14),0,Data4!R$14)</f>
        <v>0</v>
      </c>
      <c r="L100" s="158">
        <f>IF(ISERROR(Data4!S$14),0,Data4!S$14)</f>
        <v>0</v>
      </c>
      <c r="M100" s="158">
        <f>IF(ISERROR(Data4!T$14),0,Data4!T$14)</f>
        <v>0</v>
      </c>
      <c r="N100" s="158">
        <f>IF(ISERROR(Data4!U$14),0,Data4!U$14)</f>
        <v>0</v>
      </c>
      <c r="O100" s="158">
        <f>IF(ISERROR(Data4!V$14),0,Data4!V$14)</f>
        <v>0</v>
      </c>
      <c r="P100" s="158">
        <f>IF(ISERROR(Data4!W$14),0,Data4!W$14)</f>
        <v>0</v>
      </c>
      <c r="Q100" s="158">
        <f>IF(ISERROR(Data4!X$14),0,Data4!X$14)</f>
        <v>0</v>
      </c>
      <c r="R100" s="158">
        <f>IF(ISERROR(Data4!Y$14),0,Data4!Y$14)</f>
        <v>0</v>
      </c>
      <c r="S100" s="158">
        <f>IF(ISERROR(Data4!Z$14),0,Data4!Z$14)</f>
        <v>0</v>
      </c>
      <c r="T100" s="158">
        <f>IF(ISERROR(Data4!AA$14),0,Data4!AA$14)</f>
        <v>0</v>
      </c>
      <c r="U100" s="158">
        <f>IF(ISERROR(Data4!AB$14),0,Data4!AB$14)</f>
        <v>0</v>
      </c>
      <c r="V100" s="158">
        <f>IF(ISERROR(Data4!AC$14),0,Data4!AC$14)</f>
        <v>0</v>
      </c>
      <c r="W100" s="158">
        <f>IF(ISERROR(Data4!AD$14),0,Data4!AD$14)</f>
        <v>0</v>
      </c>
      <c r="X100" s="158">
        <f>IF(ISERROR(Data4!AE$14),0,Data4!AE$14)</f>
        <v>0</v>
      </c>
      <c r="Y100" s="158">
        <f>IF(ISERROR(Data4!AF$14),0,Data4!AF$14)</f>
        <v>0</v>
      </c>
      <c r="Z100" s="158">
        <f>IF(ISERROR(Data4!AG$14),0,Data4!AG$14)</f>
        <v>0</v>
      </c>
      <c r="AA100" s="158">
        <f>IF(ISERROR(Data4!AH$14),0,Data4!AH$14)</f>
        <v>0</v>
      </c>
      <c r="AB100" s="158">
        <f>IF(ISERROR(Data4!AI$14),0,Data4!AI$14)</f>
        <v>0</v>
      </c>
      <c r="AC100" s="158">
        <f>IF(ISERROR(Data4!AJ$14),0,Data4!AJ$14)</f>
        <v>0</v>
      </c>
      <c r="AD100" s="158">
        <f>IF(ISERROR(Data4!AK$14),0,Data4!AK$14)</f>
        <v>0</v>
      </c>
      <c r="AE100" s="158">
        <f>IF(ISERROR(Data4!AL$14),0,Data4!AL$14)</f>
        <v>0</v>
      </c>
      <c r="AF100" s="158">
        <f>IF(ISERROR(Data4!AM$14),0,Data4!AM$14)</f>
        <v>0</v>
      </c>
      <c r="AG100" s="158">
        <f>IF(ISERROR(Data4!AN$14),0,Data4!AN$14)</f>
        <v>0</v>
      </c>
      <c r="AH100" s="158">
        <f>IF(ISERROR(Data4!AO$14),0,Data4!AO$14)</f>
        <v>0</v>
      </c>
      <c r="AI100" s="158">
        <f>IF(ISERROR(Data4!AP$14),0,Data4!AP$14)</f>
        <v>0</v>
      </c>
      <c r="AJ100" s="158">
        <f>IF(ISERROR(Data4!AQ$14),0,Data4!AQ$14)</f>
        <v>0</v>
      </c>
      <c r="AK100" s="158">
        <f>IF(ISERROR(Data4!AR$14),0,Data4!AR$14)</f>
        <v>0</v>
      </c>
      <c r="AL100" s="158">
        <f>IF(ISERROR(Data4!AS$14),0,Data4!AS$14)</f>
        <v>0</v>
      </c>
      <c r="AM100" s="158">
        <f>IF(ISERROR(Data4!AT$14),0,Data4!AT$14)</f>
        <v>0</v>
      </c>
      <c r="AN100" s="158">
        <f>IF(ISERROR(Data4!AU$14),0,Data4!AU$14)</f>
        <v>0</v>
      </c>
      <c r="AO100" s="158">
        <f>IF(ISERROR(Data4!AV$14),0,Data4!AV$14)</f>
        <v>0</v>
      </c>
      <c r="AP100" s="158">
        <f>IF(ISERROR(Data4!AW$14),0,Data4!AW$14)</f>
        <v>0</v>
      </c>
      <c r="AQ100" s="158">
        <f>IF(ISERROR(Data4!AX$14),0,Data4!AX$14)</f>
        <v>0</v>
      </c>
      <c r="AR100" s="158">
        <f>IF(ISERROR(Data4!AY$14),0,Data4!AY$14)</f>
        <v>0</v>
      </c>
      <c r="AS100" s="158">
        <f>IF(ISERROR(Data4!AZ$14),0,Data4!AZ$14)</f>
        <v>0</v>
      </c>
      <c r="AT100" s="158">
        <f>IF(ISERROR(Data4!BA$14),0,Data4!BA$14)</f>
        <v>0</v>
      </c>
      <c r="AU100" s="158">
        <f>IF(ISERROR(Data4!BB$14),0,Data4!BB$14)</f>
        <v>0</v>
      </c>
      <c r="AV100" s="158">
        <f>IF(ISERROR(Data4!BC$14),0,Data4!BC$14)</f>
        <v>0</v>
      </c>
      <c r="AW100" s="158">
        <f>IF(ISERROR(Data4!BD$14),0,Data4!BD$14)</f>
        <v>0</v>
      </c>
      <c r="AX100" s="158">
        <f>IF(ISERROR(Data4!BE$14),0,Data4!BE$14)</f>
        <v>0</v>
      </c>
      <c r="AY100" s="158">
        <f>IF(ISERROR(Data4!BF$14),0,Data4!BF$14)</f>
        <v>0</v>
      </c>
      <c r="AZ100" s="158">
        <f>IF(ISERROR(Data4!BG$14),0,Data4!BG$14)</f>
        <v>0</v>
      </c>
      <c r="BA100" s="158">
        <f>IF(ISERROR(Data4!BH$14),0,Data4!BH$14)</f>
        <v>0</v>
      </c>
      <c r="BB100" s="158">
        <f>IF(ISERROR(Data4!BI$14),0,Data4!BI$14)</f>
        <v>0</v>
      </c>
      <c r="BC100" s="158">
        <f>IF(ISERROR(Data4!BJ$14),0,Data4!BJ$14)</f>
        <v>0</v>
      </c>
      <c r="BD100" s="158">
        <f>IF(ISERROR(Data4!BK$14),0,Data4!BK$14)</f>
        <v>0</v>
      </c>
      <c r="BE100" s="158">
        <f>IF(ISERROR(Data4!BL$14),0,Data4!BL$14)</f>
        <v>0</v>
      </c>
      <c r="BF100" s="158">
        <f>IF(ISERROR(Data4!BM$14),0,Data4!BM$14)</f>
        <v>0</v>
      </c>
      <c r="BG100" s="158">
        <f>IF(ISERROR(Data4!BN$14),0,Data4!BN$14)</f>
        <v>0</v>
      </c>
      <c r="BH100" s="158">
        <f>IF(ISERROR(Data4!BO$14),0,Data4!BO$14)</f>
        <v>0</v>
      </c>
      <c r="BI100" s="158">
        <f>IF(ISERROR(Data4!BP$14),0,Data4!BP$14)</f>
        <v>0</v>
      </c>
      <c r="BJ100" s="158">
        <f>IF(ISERROR(Data4!BQ$14),0,Data4!BQ$14)</f>
        <v>0</v>
      </c>
      <c r="BK100" s="158">
        <f>IF(ISERROR(Data4!BR$14),0,Data4!BR$14)</f>
        <v>0</v>
      </c>
      <c r="BL100" s="158">
        <f>IF(ISERROR(Data4!BS$14),0,Data4!BS$14)</f>
        <v>0</v>
      </c>
      <c r="BM100" s="158">
        <f>IF(ISERROR(Data4!BT$14),0,Data4!BT$14)</f>
        <v>0</v>
      </c>
      <c r="BN100" s="158">
        <f>IF(ISERROR(Data4!BU$14),0,Data4!BU$14)</f>
        <v>0</v>
      </c>
      <c r="BO100" s="158">
        <f>IF(ISERROR(Data4!BV$14),0,Data4!BV$14)</f>
        <v>0</v>
      </c>
      <c r="BP100" s="158">
        <f>IF(ISERROR(Data4!BW$14),0,Data4!BW$14)</f>
        <v>0</v>
      </c>
      <c r="BQ100" s="158">
        <f>IF(ISERROR(Data4!BX$14),0,Data4!BX$14)</f>
        <v>0</v>
      </c>
      <c r="BR100" s="158">
        <f>IF(ISERROR(Data4!BY$14),0,Data4!BY$14)</f>
        <v>0</v>
      </c>
      <c r="BS100" s="158">
        <f>IF(ISERROR(Data4!BZ$14),0,Data4!BZ$14)</f>
        <v>0</v>
      </c>
      <c r="BT100" s="158">
        <f>IF(ISERROR(Data4!CA$14),0,Data4!CA$14)</f>
        <v>0</v>
      </c>
      <c r="BU100" s="158">
        <f>IF(ISERROR(Data4!CB$14),0,Data4!CB$14)</f>
        <v>0</v>
      </c>
      <c r="BV100" s="158">
        <f>IF(ISERROR(Data4!CC$14),0,Data4!CC$14)</f>
        <v>0</v>
      </c>
      <c r="BW100" s="158">
        <f>IF(ISERROR(Data4!CD$14),0,Data4!CD$14)</f>
        <v>0</v>
      </c>
      <c r="BX100" s="158">
        <f>IF(ISERROR(Data4!CE$14),0,Data4!CE$14)</f>
        <v>0</v>
      </c>
      <c r="BY100" s="158">
        <f>IF(ISERROR(Data4!CF$14),0,Data4!CF$14)</f>
        <v>0</v>
      </c>
      <c r="BZ100" s="158">
        <f>IF(ISERROR(Data4!CG$14),0,Data4!CG$14)</f>
        <v>0</v>
      </c>
      <c r="CA100" s="158">
        <f>IF(ISERROR(Data4!CH$14),0,Data4!CH$14)</f>
        <v>0</v>
      </c>
      <c r="CB100" s="158">
        <f>IF(ISERROR(Data4!CI$14),0,Data4!CI$14)</f>
        <v>0</v>
      </c>
      <c r="CC100" s="158">
        <f>IF(ISERROR(Data4!CJ$14),0,Data4!CJ$14)</f>
        <v>0</v>
      </c>
      <c r="CD100" s="158">
        <f>IF(ISERROR(Data4!CK$14),0,Data4!CK$14)</f>
        <v>0</v>
      </c>
      <c r="CE100" s="158">
        <f>IF(ISERROR(Data4!CL$14),0,Data4!CL$14)</f>
        <v>0</v>
      </c>
      <c r="CF100" s="158">
        <f>IF(ISERROR(Data4!CM$14),0,Data4!CM$14)</f>
        <v>0</v>
      </c>
      <c r="CG100" s="158">
        <f>IF(ISERROR(Data4!CN$14),0,Data4!CN$14)</f>
        <v>0</v>
      </c>
      <c r="CH100" s="158">
        <f>IF(ISERROR(Data4!CO$14),0,Data4!CO$14)</f>
        <v>0</v>
      </c>
      <c r="CI100" s="158">
        <f>IF(ISERROR(Data4!CP$14),0,Data4!CP$14)</f>
        <v>0</v>
      </c>
      <c r="CJ100" s="158">
        <f>IF(ISERROR(Data4!CQ$14),0,Data4!CQ$14)</f>
        <v>0</v>
      </c>
      <c r="CK100" s="158">
        <f>IF(ISERROR(Data4!CR$14),0,Data4!CR$14)</f>
        <v>0</v>
      </c>
      <c r="CL100" s="158">
        <f>IF(ISERROR(Data4!CS$14),0,Data4!CS$14)</f>
        <v>0</v>
      </c>
      <c r="CM100" s="158">
        <f>IF(ISERROR(Data4!CT$14),0,Data4!CT$14)</f>
        <v>0</v>
      </c>
      <c r="CN100" s="158">
        <f>IF(ISERROR(Data4!CU$14),0,Data4!CU$14)</f>
        <v>0</v>
      </c>
      <c r="CO100" s="158">
        <f>IF(ISERROR(Data4!CV$14),0,Data4!CV$14)</f>
        <v>0</v>
      </c>
      <c r="CP100" s="158">
        <f>IF(ISERROR(Data4!CW$14),0,Data4!CW$14)</f>
        <v>0</v>
      </c>
      <c r="CQ100" s="158">
        <f>IF(ISERROR(Data4!CX$14),0,Data4!CX$14)</f>
        <v>0</v>
      </c>
      <c r="CR100" s="158">
        <f>IF(ISERROR(Data4!CY$14),0,Data4!CY$14)</f>
        <v>0</v>
      </c>
      <c r="CS100" s="158">
        <f>IF(ISERROR(Data4!CZ$14),0,Data4!CZ$14)</f>
        <v>0</v>
      </c>
      <c r="CT100" s="158">
        <f>IF(ISERROR(Data4!DA$14),0,Data4!DA$14)</f>
        <v>0</v>
      </c>
      <c r="CU100" s="158">
        <f>IF(ISERROR(Data4!DB$14),0,Data4!DB$14)</f>
        <v>0</v>
      </c>
      <c r="CV100" s="158">
        <f>IF(ISERROR(Data4!DC$14),0,Data4!DC$14)</f>
        <v>0</v>
      </c>
      <c r="CW100" s="158">
        <f>IF(ISERROR(Data4!DD$14),0,Data4!DD$14)</f>
        <v>0</v>
      </c>
      <c r="CX100" s="158">
        <f>IF(ISERROR(Data4!DE$14),0,Data4!DE$14)</f>
        <v>0</v>
      </c>
      <c r="CY100" s="158">
        <f>IF(ISERROR(Data4!DF$14),0,Data4!DF$14)</f>
        <v>0</v>
      </c>
      <c r="CZ100" s="158">
        <f>IF(ISERROR(Data4!DG$14),0,Data4!DG$14)</f>
        <v>0</v>
      </c>
      <c r="DA100" s="158">
        <f>IF(ISERROR(Data4!DH$14),0,Data4!DH$14)</f>
        <v>0</v>
      </c>
      <c r="DF100" s="3"/>
      <c r="DG100" s="3"/>
    </row>
  </sheetData>
  <sheetProtection algorithmName="SHA-512" hashValue="a+v5Cgasjmk4jWDt0KTS8sCeyBZE0Z6c550KYEc6Kb/u45W8DkFWgKqAnAUQQ8OedoHhoOhfkgdtk39w/DN2dQ==" saltValue="5HX8mIOq5R6xGGbYEYMLy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52" priority="4" stopIfTrue="1">
      <formula>$DF7=1</formula>
    </cfRule>
  </conditionalFormatting>
  <conditionalFormatting sqref="C4:E4">
    <cfRule type="expression" dxfId="151" priority="3" stopIfTrue="1">
      <formula>LEN($C$4)&gt;0</formula>
    </cfRule>
  </conditionalFormatting>
  <conditionalFormatting sqref="B88:C100">
    <cfRule type="expression" dxfId="150" priority="5" stopIfTrue="1">
      <formula>#REF!=1</formula>
    </cfRule>
  </conditionalFormatting>
  <conditionalFormatting sqref="C57:C59">
    <cfRule type="expression" dxfId="149" priority="1" stopIfTrue="1">
      <formula>$DF57=1</formula>
    </cfRule>
  </conditionalFormatting>
  <dataValidations count="2">
    <dataValidation type="decimal" allowBlank="1" showInputMessage="1" showErrorMessage="1" sqref="F98:DA100 F37:DA40 F42:DA43 F45:DA46 F8:DA16 F49:DA55 F90:DA96 F23:DA29 F57:DA5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08ACC895-2A80-4BC5-8C7A-5AF5FA580C9E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2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8" sqref="F8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2.710937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K38)&amp;"
"&amp;UPPER('1'!K39)</f>
        <v xml:space="preserve">PAPILDOMAS INVESTAVIMO OBJEKTAS (B)
</v>
      </c>
      <c r="D2" s="1489"/>
      <c r="E2" s="1489"/>
    </row>
    <row r="3" spans="2:124" ht="26.25" customHeight="1" thickBot="1">
      <c r="B3" s="154"/>
      <c r="C3" s="1490" t="s">
        <v>490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8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 t="shared" ref="DG6:DP6" si="0">COUNTIF(DG$7:DG$59,"Klaida")</f>
        <v>0</v>
      </c>
      <c r="DH6" s="56">
        <f t="shared" ca="1" si="0"/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IFERROR(SUMPRODUCT(F18+NPV(SDN,G18:INDEX(G18:DA18,PAL)),Data1!D13),0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IFERROR(SUMPRODUCT(F19+NPV(SDN,G19:INDEX(G19:DA19,PAL)),Data1!D14),0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IFERROR(SUMPRODUCT(F20+NPV(SDN,G20:INDEX(G20:DA20,PAL)),Data1!D15),0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IFERROR(SUMPRODUCT(F23+NPV(SDN,G23:INDEX(G23:DA23,PAL)),Data1!D18),0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IFERROR(SUMPRODUCT(F24+NPV(SDN,G24:INDEX(G24:DA24,PAL)),Data1!D19),0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IFERROR(SUMPRODUCT(F25+NPV(SDN,G25:INDEX(G25:DA25,PAL)),Data1!D20),0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IFERROR(SUMPRODUCT(F26+NPV(SDN,G26:INDEX(G26:DA26,PAL)),Data1!D21),0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IFERROR(SUMPRODUCT(F27+NPV(SDN,G27:INDEX(G27:DA27,PAL)),Data1!D22),0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IFERROR(SUMPRODUCT(F28+NPV(SDN,G28:INDEX(G28:DA28,PAL)),Data1!D23),0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IFERROR(SUMPRODUCT(F29+NPV(SDN,G29:INDEX(G29:DA29,PAL)),Data1!D24),0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 hidden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 hidden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 hidden="1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 hidden="1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 hidden="1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 hidden="1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 hidden="1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 hidden="1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 hidden="1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 hidden="1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 hidden="1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 hidden="1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hidden="1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50"/>
      <c r="AL61" s="650"/>
      <c r="AM61" s="650"/>
      <c r="AN61" s="650"/>
      <c r="AO61" s="650"/>
      <c r="AP61" s="650"/>
      <c r="AQ61" s="650"/>
      <c r="AR61" s="650"/>
      <c r="AS61" s="650"/>
      <c r="AT61" s="650"/>
      <c r="AU61" s="650"/>
      <c r="AV61" s="650"/>
      <c r="AW61" s="650"/>
      <c r="AX61" s="650"/>
      <c r="AY61" s="650"/>
      <c r="AZ61" s="650"/>
      <c r="BA61" s="650"/>
      <c r="BB61" s="650"/>
      <c r="BC61" s="650"/>
      <c r="BD61" s="650"/>
      <c r="BE61" s="650"/>
      <c r="BF61" s="650"/>
      <c r="BG61" s="650"/>
      <c r="BH61" s="650"/>
      <c r="BI61" s="650"/>
      <c r="BJ61" s="650"/>
      <c r="BK61" s="650"/>
      <c r="BL61" s="650"/>
      <c r="BM61" s="650"/>
      <c r="BN61" s="650"/>
      <c r="BO61" s="650"/>
      <c r="BP61" s="650"/>
      <c r="BQ61" s="650"/>
      <c r="BR61" s="650"/>
      <c r="BS61" s="650"/>
      <c r="BT61" s="650"/>
      <c r="BU61" s="650"/>
      <c r="BV61" s="650"/>
      <c r="BW61" s="650"/>
      <c r="BX61" s="650"/>
      <c r="BY61" s="650"/>
      <c r="BZ61" s="650"/>
      <c r="CA61" s="650"/>
      <c r="CB61" s="650"/>
      <c r="CC61" s="650"/>
      <c r="CD61" s="650"/>
      <c r="CE61" s="650"/>
      <c r="CF61" s="650"/>
      <c r="CG61" s="650"/>
      <c r="CH61" s="650"/>
      <c r="CI61" s="650"/>
      <c r="CJ61" s="650"/>
      <c r="CK61" s="650"/>
      <c r="CL61" s="650"/>
      <c r="CM61" s="650"/>
      <c r="CN61" s="650"/>
      <c r="CO61" s="650"/>
      <c r="CP61" s="650"/>
      <c r="CQ61" s="650"/>
      <c r="CR61" s="650"/>
      <c r="CS61" s="650"/>
      <c r="CT61" s="650"/>
      <c r="CU61" s="650"/>
      <c r="CV61" s="650"/>
      <c r="CW61" s="650"/>
      <c r="CX61" s="650"/>
      <c r="CY61" s="650"/>
      <c r="CZ61" s="650"/>
      <c r="DA61" s="650"/>
    </row>
    <row r="62" spans="2:120" hidden="1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34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+F63,0)</f>
        <v>0</v>
      </c>
      <c r="H63" s="62">
        <f t="shared" ref="H63:BS63" si="39">ROUND(SUM(H17,H35)-SUM(H7,H21,H30)+G63,0)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+BS63,0)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 hidden="1">
      <c r="C64" s="65" t="str">
        <f>IF(Kalba="EN",Data2!C84,Data2!B84)</f>
        <v>FA rodiklių kapitalui lėšų srautas (realiąja išraiška)</v>
      </c>
      <c r="D64" s="66"/>
      <c r="E64" s="66"/>
      <c r="F64" s="62">
        <f>SUM(F16,F17)-SUM(F21,F38,F40,F41,F46)+IF(AND(F5&gt;Investiciju_metu_skaicius,F22&gt;0,SUM(F38:F40,F41,F44)&gt;0),MIN(F22,SUM(F38:F40,F41,F44)),0)</f>
        <v>0</v>
      </c>
      <c r="G64" s="62">
        <f t="shared" ref="G64:BR64" si="41">SUM(G16,G17)-SUM(G21,G38,G40,G41,G46)+IF(AND(G5&gt;Investiciju_metu_skaicius,G22&gt;0,SUM(G38:G40,G41,G44)&gt;0),MIN(G22,SUM(G38:G40,G41,G44)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SUM(BS16,BS17)-SUM(BS21,BS38,BS40,BS41,BS46)+IF(AND(BS5&gt;Investiciju_metu_skaicius,BS22&gt;0,SUM(BS38:BS40,BS41,BS44)&gt;0),MIN(BS22,SUM(BS38:BS40,BS41,BS44)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 hidden="1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 hidden="1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 hidden="1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 hidden="1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 hidden="1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 hidden="1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 hidden="1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 hidden="1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 hidden="1"/>
    <row r="74" spans="3:105" ht="12.75" hidden="1" customHeight="1">
      <c r="C74" s="256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50"/>
      <c r="AL74" s="650"/>
      <c r="AM74" s="650"/>
      <c r="AN74" s="650"/>
      <c r="AO74" s="650"/>
      <c r="AP74" s="650"/>
      <c r="AQ74" s="650"/>
      <c r="AR74" s="650"/>
      <c r="AS74" s="650"/>
      <c r="AT74" s="650"/>
      <c r="AU74" s="650"/>
      <c r="AV74" s="650"/>
      <c r="AW74" s="650"/>
      <c r="AX74" s="650"/>
      <c r="AY74" s="650"/>
      <c r="AZ74" s="650"/>
      <c r="BA74" s="650"/>
      <c r="BB74" s="650"/>
      <c r="BC74" s="650"/>
      <c r="BD74" s="650"/>
      <c r="BE74" s="650"/>
      <c r="BF74" s="650"/>
      <c r="BG74" s="650"/>
      <c r="BH74" s="650"/>
      <c r="BI74" s="650"/>
      <c r="BJ74" s="650"/>
      <c r="BK74" s="650"/>
      <c r="BL74" s="650"/>
      <c r="BM74" s="650"/>
      <c r="BN74" s="650"/>
      <c r="BO74" s="650"/>
      <c r="BP74" s="650"/>
      <c r="BQ74" s="650"/>
      <c r="BR74" s="650"/>
      <c r="BS74" s="650"/>
      <c r="BT74" s="650"/>
      <c r="BU74" s="650"/>
      <c r="BV74" s="650"/>
      <c r="BW74" s="650"/>
      <c r="BX74" s="650"/>
      <c r="BY74" s="650"/>
      <c r="BZ74" s="650"/>
      <c r="CA74" s="650"/>
      <c r="CB74" s="650"/>
      <c r="CC74" s="650"/>
      <c r="CD74" s="650"/>
      <c r="CE74" s="650"/>
      <c r="CF74" s="650"/>
      <c r="CG74" s="650"/>
      <c r="CH74" s="650"/>
      <c r="CI74" s="650"/>
      <c r="CJ74" s="650"/>
      <c r="CK74" s="650"/>
      <c r="CL74" s="650"/>
      <c r="CM74" s="650"/>
      <c r="CN74" s="650"/>
      <c r="CO74" s="650"/>
      <c r="CP74" s="650"/>
      <c r="CQ74" s="650"/>
      <c r="CR74" s="650"/>
      <c r="CS74" s="650"/>
      <c r="CT74" s="650"/>
      <c r="CU74" s="650"/>
      <c r="CV74" s="650"/>
      <c r="CW74" s="650"/>
      <c r="CX74" s="650"/>
      <c r="CY74" s="650"/>
      <c r="CZ74" s="650"/>
      <c r="DA74" s="650"/>
    </row>
    <row r="75" spans="3:105" hidden="1">
      <c r="C75" s="65" t="str">
        <f>IF(Kalba="EN",Data2!C96,Data2!B96)</f>
        <v>EA rodiklių lėšų srautas (realiąja išraiška)</v>
      </c>
      <c r="D75" s="66"/>
      <c r="E75" s="66"/>
      <c r="F75" s="62">
        <f>SUMPRODUCT(F$16:F$20,Data1!$D$63:$D$67)-SUMPRODUCT(F$8:F$15,Data1!$D$55:$D$62)-SUMPRODUCT(F$23:F$28,Data1!$D$70:$D$75)+F47</f>
        <v>0</v>
      </c>
      <c r="G75" s="62">
        <f>SUMPRODUCT(G$16:G$20,Data1!$D$63:$D$67)-SUMPRODUCT(G$8:G$15,Data1!$D$55:$D$62)-SUMPRODUCT(G$23:G$28,Data1!$D$70:$D$75)+G47</f>
        <v>0</v>
      </c>
      <c r="H75" s="62">
        <f>SUMPRODUCT(H$16:H$20,Data1!$D$63:$D$67)-SUMPRODUCT(H$8:H$15,Data1!$D$55:$D$62)-SUMPRODUCT(H$23:H$28,Data1!$D$70:$D$75)+H47</f>
        <v>0</v>
      </c>
      <c r="I75" s="62">
        <f>SUMPRODUCT(I$16:I$20,Data1!$D$63:$D$67)-SUMPRODUCT(I$8:I$15,Data1!$D$55:$D$62)-SUMPRODUCT(I$23:I$28,Data1!$D$70:$D$75)+I47</f>
        <v>0</v>
      </c>
      <c r="J75" s="62">
        <f>SUMPRODUCT(J$16:J$20,Data1!$D$63:$D$67)-SUMPRODUCT(J$8:J$15,Data1!$D$55:$D$62)-SUMPRODUCT(J$23:J$28,Data1!$D$70:$D$75)+J47</f>
        <v>0</v>
      </c>
      <c r="K75" s="62">
        <f>SUMPRODUCT(K$16:K$20,Data1!$D$63:$D$67)-SUMPRODUCT(K$8:K$15,Data1!$D$55:$D$62)-SUMPRODUCT(K$23:K$28,Data1!$D$70:$D$75)+K47</f>
        <v>0</v>
      </c>
      <c r="L75" s="62">
        <f>SUMPRODUCT(L$16:L$20,Data1!$D$63:$D$67)-SUMPRODUCT(L$8:L$15,Data1!$D$55:$D$62)-SUMPRODUCT(L$23:L$28,Data1!$D$70:$D$75)+L47</f>
        <v>0</v>
      </c>
      <c r="M75" s="62">
        <f>SUMPRODUCT(M$16:M$20,Data1!$D$63:$D$67)-SUMPRODUCT(M$8:M$15,Data1!$D$55:$D$62)-SUMPRODUCT(M$23:M$28,Data1!$D$70:$D$75)+M47</f>
        <v>0</v>
      </c>
      <c r="N75" s="62">
        <f>SUMPRODUCT(N$16:N$20,Data1!$D$63:$D$67)-SUMPRODUCT(N$8:N$15,Data1!$D$55:$D$62)-SUMPRODUCT(N$23:N$28,Data1!$D$70:$D$75)+N47</f>
        <v>0</v>
      </c>
      <c r="O75" s="62">
        <f>SUMPRODUCT(O$16:O$20,Data1!$D$63:$D$67)-SUMPRODUCT(O$8:O$15,Data1!$D$55:$D$62)-SUMPRODUCT(O$23:O$28,Data1!$D$70:$D$75)+O47</f>
        <v>0</v>
      </c>
      <c r="P75" s="62">
        <f>SUMPRODUCT(P$16:P$20,Data1!$D$63:$D$67)-SUMPRODUCT(P$8:P$15,Data1!$D$55:$D$62)-SUMPRODUCT(P$23:P$28,Data1!$D$70:$D$75)+P47</f>
        <v>0</v>
      </c>
      <c r="Q75" s="62">
        <f>SUMPRODUCT(Q$16:Q$20,Data1!$D$63:$D$67)-SUMPRODUCT(Q$8:Q$15,Data1!$D$55:$D$62)-SUMPRODUCT(Q$23:Q$28,Data1!$D$70:$D$75)+Q47</f>
        <v>0</v>
      </c>
      <c r="R75" s="62">
        <f>SUMPRODUCT(R$16:R$20,Data1!$D$63:$D$67)-SUMPRODUCT(R$8:R$15,Data1!$D$55:$D$62)-SUMPRODUCT(R$23:R$28,Data1!$D$70:$D$75)+R47</f>
        <v>0</v>
      </c>
      <c r="S75" s="62">
        <f>SUMPRODUCT(S$16:S$20,Data1!$D$63:$D$67)-SUMPRODUCT(S$8:S$15,Data1!$D$55:$D$62)-SUMPRODUCT(S$23:S$28,Data1!$D$70:$D$75)+S47</f>
        <v>0</v>
      </c>
      <c r="T75" s="62">
        <f>SUMPRODUCT(T$16:T$20,Data1!$D$63:$D$67)-SUMPRODUCT(T$8:T$15,Data1!$D$55:$D$62)-SUMPRODUCT(T$23:T$28,Data1!$D$70:$D$75)+T47</f>
        <v>0</v>
      </c>
      <c r="U75" s="62">
        <f>SUMPRODUCT(U$16:U$20,Data1!$D$63:$D$67)-SUMPRODUCT(U$8:U$15,Data1!$D$55:$D$62)-SUMPRODUCT(U$23:U$28,Data1!$D$70:$D$75)+U47</f>
        <v>0</v>
      </c>
      <c r="V75" s="62">
        <f>SUMPRODUCT(V$16:V$20,Data1!$D$63:$D$67)-SUMPRODUCT(V$8:V$15,Data1!$D$55:$D$62)-SUMPRODUCT(V$23:V$28,Data1!$D$70:$D$75)+V47</f>
        <v>0</v>
      </c>
      <c r="W75" s="62">
        <f>SUMPRODUCT(W$16:W$20,Data1!$D$63:$D$67)-SUMPRODUCT(W$8:W$15,Data1!$D$55:$D$62)-SUMPRODUCT(W$23:W$28,Data1!$D$70:$D$75)+W47</f>
        <v>0</v>
      </c>
      <c r="X75" s="62">
        <f>SUMPRODUCT(X$16:X$20,Data1!$D$63:$D$67)-SUMPRODUCT(X$8:X$15,Data1!$D$55:$D$62)-SUMPRODUCT(X$23:X$28,Data1!$D$70:$D$75)+X47</f>
        <v>0</v>
      </c>
      <c r="Y75" s="62">
        <f>SUMPRODUCT(Y$16:Y$20,Data1!$D$63:$D$67)-SUMPRODUCT(Y$8:Y$15,Data1!$D$55:$D$62)-SUMPRODUCT(Y$23:Y$28,Data1!$D$70:$D$75)+Y47</f>
        <v>0</v>
      </c>
      <c r="Z75" s="62">
        <f>SUMPRODUCT(Z$16:Z$20,Data1!$D$63:$D$67)-SUMPRODUCT(Z$8:Z$15,Data1!$D$55:$D$62)-SUMPRODUCT(Z$23:Z$28,Data1!$D$70:$D$75)+Z47</f>
        <v>0</v>
      </c>
      <c r="AA75" s="62">
        <f>SUMPRODUCT(AA$16:AA$20,Data1!$D$63:$D$67)-SUMPRODUCT(AA$8:AA$15,Data1!$D$55:$D$62)-SUMPRODUCT(AA$23:AA$28,Data1!$D$70:$D$75)+AA47</f>
        <v>0</v>
      </c>
      <c r="AB75" s="62">
        <f>SUMPRODUCT(AB$16:AB$20,Data1!$D$63:$D$67)-SUMPRODUCT(AB$8:AB$15,Data1!$D$55:$D$62)-SUMPRODUCT(AB$23:AB$28,Data1!$D$70:$D$75)+AB47</f>
        <v>0</v>
      </c>
      <c r="AC75" s="62">
        <f>SUMPRODUCT(AC$16:AC$20,Data1!$D$63:$D$67)-SUMPRODUCT(AC$8:AC$15,Data1!$D$55:$D$62)-SUMPRODUCT(AC$23:AC$28,Data1!$D$70:$D$75)+AC47</f>
        <v>0</v>
      </c>
      <c r="AD75" s="62">
        <f>SUMPRODUCT(AD$16:AD$20,Data1!$D$63:$D$67)-SUMPRODUCT(AD$8:AD$15,Data1!$D$55:$D$62)-SUMPRODUCT(AD$23:AD$28,Data1!$D$70:$D$75)+AD47</f>
        <v>0</v>
      </c>
      <c r="AE75" s="62">
        <f>SUMPRODUCT(AE$16:AE$20,Data1!$D$63:$D$67)-SUMPRODUCT(AE$8:AE$15,Data1!$D$55:$D$62)-SUMPRODUCT(AE$23:AE$28,Data1!$D$70:$D$75)+AE47</f>
        <v>0</v>
      </c>
      <c r="AF75" s="62">
        <f>SUMPRODUCT(AF$16:AF$20,Data1!$D$63:$D$67)-SUMPRODUCT(AF$8:AF$15,Data1!$D$55:$D$62)-SUMPRODUCT(AF$23:AF$28,Data1!$D$70:$D$75)+AF47</f>
        <v>0</v>
      </c>
      <c r="AG75" s="62">
        <f>SUMPRODUCT(AG$16:AG$20,Data1!$D$63:$D$67)-SUMPRODUCT(AG$8:AG$15,Data1!$D$55:$D$62)-SUMPRODUCT(AG$23:AG$28,Data1!$D$70:$D$75)+AG47</f>
        <v>0</v>
      </c>
      <c r="AH75" s="62">
        <f>SUMPRODUCT(AH$16:AH$20,Data1!$D$63:$D$67)-SUMPRODUCT(AH$8:AH$15,Data1!$D$55:$D$62)-SUMPRODUCT(AH$23:AH$28,Data1!$D$70:$D$75)+AH47</f>
        <v>0</v>
      </c>
      <c r="AI75" s="62">
        <f>SUMPRODUCT(AI$16:AI$20,Data1!$D$63:$D$67)-SUMPRODUCT(AI$8:AI$15,Data1!$D$55:$D$62)-SUMPRODUCT(AI$23:AI$28,Data1!$D$70:$D$75)+AI47</f>
        <v>0</v>
      </c>
      <c r="AJ75" s="62">
        <f>SUMPRODUCT(AJ$16:AJ$20,Data1!$D$63:$D$67)-SUMPRODUCT(AJ$8:AJ$15,Data1!$D$55:$D$62)-SUMPRODUCT(AJ$23:AJ$28,Data1!$D$70:$D$75)+AJ47</f>
        <v>0</v>
      </c>
      <c r="AK75" s="62">
        <f>SUMPRODUCT(AK$16:AK$20,Data1!$D$63:$D$67)-SUMPRODUCT(AK$8:AK$15,Data1!$D$55:$D$62)-SUMPRODUCT(AK$23:AK$28,Data1!$D$70:$D$75)+AK47</f>
        <v>0</v>
      </c>
      <c r="AL75" s="62">
        <f>SUMPRODUCT(AL$16:AL$20,Data1!$D$63:$D$67)-SUMPRODUCT(AL$8:AL$15,Data1!$D$55:$D$62)-SUMPRODUCT(AL$23:AL$28,Data1!$D$70:$D$75)+AL47</f>
        <v>0</v>
      </c>
      <c r="AM75" s="62">
        <f>SUMPRODUCT(AM$16:AM$20,Data1!$D$63:$D$67)-SUMPRODUCT(AM$8:AM$15,Data1!$D$55:$D$62)-SUMPRODUCT(AM$23:AM$28,Data1!$D$70:$D$75)+AM47</f>
        <v>0</v>
      </c>
      <c r="AN75" s="62">
        <f>SUMPRODUCT(AN$16:AN$20,Data1!$D$63:$D$67)-SUMPRODUCT(AN$8:AN$15,Data1!$D$55:$D$62)-SUMPRODUCT(AN$23:AN$28,Data1!$D$70:$D$75)+AN47</f>
        <v>0</v>
      </c>
      <c r="AO75" s="62">
        <f>SUMPRODUCT(AO$16:AO$20,Data1!$D$63:$D$67)-SUMPRODUCT(AO$8:AO$15,Data1!$D$55:$D$62)-SUMPRODUCT(AO$23:AO$28,Data1!$D$70:$D$75)+AO47</f>
        <v>0</v>
      </c>
      <c r="AP75" s="62">
        <f>SUMPRODUCT(AP$16:AP$20,Data1!$D$63:$D$67)-SUMPRODUCT(AP$8:AP$15,Data1!$D$55:$D$62)-SUMPRODUCT(AP$23:AP$28,Data1!$D$70:$D$75)+AP47</f>
        <v>0</v>
      </c>
      <c r="AQ75" s="62">
        <f>SUMPRODUCT(AQ$16:AQ$20,Data1!$D$63:$D$67)-SUMPRODUCT(AQ$8:AQ$15,Data1!$D$55:$D$62)-SUMPRODUCT(AQ$23:AQ$28,Data1!$D$70:$D$75)+AQ47</f>
        <v>0</v>
      </c>
      <c r="AR75" s="62">
        <f>SUMPRODUCT(AR$16:AR$20,Data1!$D$63:$D$67)-SUMPRODUCT(AR$8:AR$15,Data1!$D$55:$D$62)-SUMPRODUCT(AR$23:AR$28,Data1!$D$70:$D$75)+AR47</f>
        <v>0</v>
      </c>
      <c r="AS75" s="62">
        <f>SUMPRODUCT(AS$16:AS$20,Data1!$D$63:$D$67)-SUMPRODUCT(AS$8:AS$15,Data1!$D$55:$D$62)-SUMPRODUCT(AS$23:AS$28,Data1!$D$70:$D$75)+AS47</f>
        <v>0</v>
      </c>
      <c r="AT75" s="62">
        <f>SUMPRODUCT(AT$16:AT$20,Data1!$D$63:$D$67)-SUMPRODUCT(AT$8:AT$15,Data1!$D$55:$D$62)-SUMPRODUCT(AT$23:AT$28,Data1!$D$70:$D$75)+AT47</f>
        <v>0</v>
      </c>
      <c r="AU75" s="62">
        <f>SUMPRODUCT(AU$16:AU$20,Data1!$D$63:$D$67)-SUMPRODUCT(AU$8:AU$15,Data1!$D$55:$D$62)-SUMPRODUCT(AU$23:AU$28,Data1!$D$70:$D$75)+AU47</f>
        <v>0</v>
      </c>
      <c r="AV75" s="62">
        <f>SUMPRODUCT(AV$16:AV$20,Data1!$D$63:$D$67)-SUMPRODUCT(AV$8:AV$15,Data1!$D$55:$D$62)-SUMPRODUCT(AV$23:AV$28,Data1!$D$70:$D$75)+AV47</f>
        <v>0</v>
      </c>
      <c r="AW75" s="62">
        <f>SUMPRODUCT(AW$16:AW$20,Data1!$D$63:$D$67)-SUMPRODUCT(AW$8:AW$15,Data1!$D$55:$D$62)-SUMPRODUCT(AW$23:AW$28,Data1!$D$70:$D$75)+AW47</f>
        <v>0</v>
      </c>
      <c r="AX75" s="62">
        <f>SUMPRODUCT(AX$16:AX$20,Data1!$D$63:$D$67)-SUMPRODUCT(AX$8:AX$15,Data1!$D$55:$D$62)-SUMPRODUCT(AX$23:AX$28,Data1!$D$70:$D$75)+AX47</f>
        <v>0</v>
      </c>
      <c r="AY75" s="62">
        <f>SUMPRODUCT(AY$16:AY$20,Data1!$D$63:$D$67)-SUMPRODUCT(AY$8:AY$15,Data1!$D$55:$D$62)-SUMPRODUCT(AY$23:AY$28,Data1!$D$70:$D$75)+AY47</f>
        <v>0</v>
      </c>
      <c r="AZ75" s="62">
        <f>SUMPRODUCT(AZ$16:AZ$20,Data1!$D$63:$D$67)-SUMPRODUCT(AZ$8:AZ$15,Data1!$D$55:$D$62)-SUMPRODUCT(AZ$23:AZ$28,Data1!$D$70:$D$75)+AZ47</f>
        <v>0</v>
      </c>
      <c r="BA75" s="62">
        <f>SUMPRODUCT(BA$16:BA$20,Data1!$D$63:$D$67)-SUMPRODUCT(BA$8:BA$15,Data1!$D$55:$D$62)-SUMPRODUCT(BA$23:BA$28,Data1!$D$70:$D$75)+BA47</f>
        <v>0</v>
      </c>
      <c r="BB75" s="62">
        <f>SUMPRODUCT(BB$16:BB$20,Data1!$D$63:$D$67)-SUMPRODUCT(BB$8:BB$15,Data1!$D$55:$D$62)-SUMPRODUCT(BB$23:BB$28,Data1!$D$70:$D$75)+BB47</f>
        <v>0</v>
      </c>
      <c r="BC75" s="62">
        <f>SUMPRODUCT(BC$16:BC$20,Data1!$D$63:$D$67)-SUMPRODUCT(BC$8:BC$15,Data1!$D$55:$D$62)-SUMPRODUCT(BC$23:BC$28,Data1!$D$70:$D$75)+BC47</f>
        <v>0</v>
      </c>
      <c r="BD75" s="62">
        <f>SUMPRODUCT(BD$16:BD$20,Data1!$D$63:$D$67)-SUMPRODUCT(BD$8:BD$15,Data1!$D$55:$D$62)-SUMPRODUCT(BD$23:BD$28,Data1!$D$70:$D$75)+BD47</f>
        <v>0</v>
      </c>
      <c r="BE75" s="62">
        <f>SUMPRODUCT(BE$16:BE$20,Data1!$D$63:$D$67)-SUMPRODUCT(BE$8:BE$15,Data1!$D$55:$D$62)-SUMPRODUCT(BE$23:BE$28,Data1!$D$70:$D$75)+BE47</f>
        <v>0</v>
      </c>
      <c r="BF75" s="62">
        <f>SUMPRODUCT(BF$16:BF$20,Data1!$D$63:$D$67)-SUMPRODUCT(BF$8:BF$15,Data1!$D$55:$D$62)-SUMPRODUCT(BF$23:BF$28,Data1!$D$70:$D$75)+BF47</f>
        <v>0</v>
      </c>
      <c r="BG75" s="62">
        <f>SUMPRODUCT(BG$16:BG$20,Data1!$D$63:$D$67)-SUMPRODUCT(BG$8:BG$15,Data1!$D$55:$D$62)-SUMPRODUCT(BG$23:BG$28,Data1!$D$70:$D$75)+BG47</f>
        <v>0</v>
      </c>
      <c r="BH75" s="62">
        <f>SUMPRODUCT(BH$16:BH$20,Data1!$D$63:$D$67)-SUMPRODUCT(BH$8:BH$15,Data1!$D$55:$D$62)-SUMPRODUCT(BH$23:BH$28,Data1!$D$70:$D$75)+BH47</f>
        <v>0</v>
      </c>
      <c r="BI75" s="62">
        <f>SUMPRODUCT(BI$16:BI$20,Data1!$D$63:$D$67)-SUMPRODUCT(BI$8:BI$15,Data1!$D$55:$D$62)-SUMPRODUCT(BI$23:BI$28,Data1!$D$70:$D$75)+BI47</f>
        <v>0</v>
      </c>
      <c r="BJ75" s="62">
        <f>SUMPRODUCT(BJ$16:BJ$20,Data1!$D$63:$D$67)-SUMPRODUCT(BJ$8:BJ$15,Data1!$D$55:$D$62)-SUMPRODUCT(BJ$23:BJ$28,Data1!$D$70:$D$75)+BJ47</f>
        <v>0</v>
      </c>
      <c r="BK75" s="62">
        <f>SUMPRODUCT(BK$16:BK$20,Data1!$D$63:$D$67)-SUMPRODUCT(BK$8:BK$15,Data1!$D$55:$D$62)-SUMPRODUCT(BK$23:BK$28,Data1!$D$70:$D$75)+BK47</f>
        <v>0</v>
      </c>
      <c r="BL75" s="62">
        <f>SUMPRODUCT(BL$16:BL$20,Data1!$D$63:$D$67)-SUMPRODUCT(BL$8:BL$15,Data1!$D$55:$D$62)-SUMPRODUCT(BL$23:BL$28,Data1!$D$70:$D$75)+BL47</f>
        <v>0</v>
      </c>
      <c r="BM75" s="62">
        <f>SUMPRODUCT(BM$16:BM$20,Data1!$D$63:$D$67)-SUMPRODUCT(BM$8:BM$15,Data1!$D$55:$D$62)-SUMPRODUCT(BM$23:BM$28,Data1!$D$70:$D$75)+BM47</f>
        <v>0</v>
      </c>
      <c r="BN75" s="62">
        <f>SUMPRODUCT(BN$16:BN$20,Data1!$D$63:$D$67)-SUMPRODUCT(BN$8:BN$15,Data1!$D$55:$D$62)-SUMPRODUCT(BN$23:BN$28,Data1!$D$70:$D$75)+BN47</f>
        <v>0</v>
      </c>
      <c r="BO75" s="62">
        <f>SUMPRODUCT(BO$16:BO$20,Data1!$D$63:$D$67)-SUMPRODUCT(BO$8:BO$15,Data1!$D$55:$D$62)-SUMPRODUCT(BO$23:BO$28,Data1!$D$70:$D$75)+BO47</f>
        <v>0</v>
      </c>
      <c r="BP75" s="62">
        <f>SUMPRODUCT(BP$16:BP$20,Data1!$D$63:$D$67)-SUMPRODUCT(BP$8:BP$15,Data1!$D$55:$D$62)-SUMPRODUCT(BP$23:BP$28,Data1!$D$70:$D$75)+BP47</f>
        <v>0</v>
      </c>
      <c r="BQ75" s="62">
        <f>SUMPRODUCT(BQ$16:BQ$20,Data1!$D$63:$D$67)-SUMPRODUCT(BQ$8:BQ$15,Data1!$D$55:$D$62)-SUMPRODUCT(BQ$23:BQ$28,Data1!$D$70:$D$75)+BQ47</f>
        <v>0</v>
      </c>
      <c r="BR75" s="62">
        <f>SUMPRODUCT(BR$16:BR$20,Data1!$D$63:$D$67)-SUMPRODUCT(BR$8:BR$15,Data1!$D$55:$D$62)-SUMPRODUCT(BR$23:BR$28,Data1!$D$70:$D$75)+BR47</f>
        <v>0</v>
      </c>
      <c r="BS75" s="62">
        <f>SUMPRODUCT(BS$16:BS$20,Data1!$D$63:$D$67)-SUMPRODUCT(BS$8:BS$15,Data1!$D$55:$D$62)-SUMPRODUCT(BS$23:BS$28,Data1!$D$70:$D$75)+BS47</f>
        <v>0</v>
      </c>
      <c r="BT75" s="62">
        <f>SUMPRODUCT(BT$16:BT$20,Data1!$D$63:$D$67)-SUMPRODUCT(BT$8:BT$15,Data1!$D$55:$D$62)-SUMPRODUCT(BT$23:BT$28,Data1!$D$70:$D$75)+BT47</f>
        <v>0</v>
      </c>
      <c r="BU75" s="62">
        <f>SUMPRODUCT(BU$16:BU$20,Data1!$D$63:$D$67)-SUMPRODUCT(BU$8:BU$15,Data1!$D$55:$D$62)-SUMPRODUCT(BU$23:BU$28,Data1!$D$70:$D$75)+BU47</f>
        <v>0</v>
      </c>
      <c r="BV75" s="62">
        <f>SUMPRODUCT(BV$16:BV$20,Data1!$D$63:$D$67)-SUMPRODUCT(BV$8:BV$15,Data1!$D$55:$D$62)-SUMPRODUCT(BV$23:BV$28,Data1!$D$70:$D$75)+BV47</f>
        <v>0</v>
      </c>
      <c r="BW75" s="62">
        <f>SUMPRODUCT(BW$16:BW$20,Data1!$D$63:$D$67)-SUMPRODUCT(BW$8:BW$15,Data1!$D$55:$D$62)-SUMPRODUCT(BW$23:BW$28,Data1!$D$70:$D$75)+BW47</f>
        <v>0</v>
      </c>
      <c r="BX75" s="62">
        <f>SUMPRODUCT(BX$16:BX$20,Data1!$D$63:$D$67)-SUMPRODUCT(BX$8:BX$15,Data1!$D$55:$D$62)-SUMPRODUCT(BX$23:BX$28,Data1!$D$70:$D$75)+BX47</f>
        <v>0</v>
      </c>
      <c r="BY75" s="62">
        <f>SUMPRODUCT(BY$16:BY$20,Data1!$D$63:$D$67)-SUMPRODUCT(BY$8:BY$15,Data1!$D$55:$D$62)-SUMPRODUCT(BY$23:BY$28,Data1!$D$70:$D$75)+BY47</f>
        <v>0</v>
      </c>
      <c r="BZ75" s="62">
        <f>SUMPRODUCT(BZ$16:BZ$20,Data1!$D$63:$D$67)-SUMPRODUCT(BZ$8:BZ$15,Data1!$D$55:$D$62)-SUMPRODUCT(BZ$23:BZ$28,Data1!$D$70:$D$75)+BZ47</f>
        <v>0</v>
      </c>
      <c r="CA75" s="62">
        <f>SUMPRODUCT(CA$16:CA$20,Data1!$D$63:$D$67)-SUMPRODUCT(CA$8:CA$15,Data1!$D$55:$D$62)-SUMPRODUCT(CA$23:CA$28,Data1!$D$70:$D$75)+CA47</f>
        <v>0</v>
      </c>
      <c r="CB75" s="62">
        <f>SUMPRODUCT(CB$16:CB$20,Data1!$D$63:$D$67)-SUMPRODUCT(CB$8:CB$15,Data1!$D$55:$D$62)-SUMPRODUCT(CB$23:CB$28,Data1!$D$70:$D$75)+CB47</f>
        <v>0</v>
      </c>
      <c r="CC75" s="62">
        <f>SUMPRODUCT(CC$16:CC$20,Data1!$D$63:$D$67)-SUMPRODUCT(CC$8:CC$15,Data1!$D$55:$D$62)-SUMPRODUCT(CC$23:CC$28,Data1!$D$70:$D$75)+CC47</f>
        <v>0</v>
      </c>
      <c r="CD75" s="62">
        <f>SUMPRODUCT(CD$16:CD$20,Data1!$D$63:$D$67)-SUMPRODUCT(CD$8:CD$15,Data1!$D$55:$D$62)-SUMPRODUCT(CD$23:CD$28,Data1!$D$70:$D$75)+CD47</f>
        <v>0</v>
      </c>
      <c r="CE75" s="62">
        <f>SUMPRODUCT(CE$16:CE$20,Data1!$D$63:$D$67)-SUMPRODUCT(CE$8:CE$15,Data1!$D$55:$D$62)-SUMPRODUCT(CE$23:CE$28,Data1!$D$70:$D$75)+CE47</f>
        <v>0</v>
      </c>
      <c r="CF75" s="62">
        <f>SUMPRODUCT(CF$16:CF$20,Data1!$D$63:$D$67)-SUMPRODUCT(CF$8:CF$15,Data1!$D$55:$D$62)-SUMPRODUCT(CF$23:CF$28,Data1!$D$70:$D$75)+CF47</f>
        <v>0</v>
      </c>
      <c r="CG75" s="62">
        <f>SUMPRODUCT(CG$16:CG$20,Data1!$D$63:$D$67)-SUMPRODUCT(CG$8:CG$15,Data1!$D$55:$D$62)-SUMPRODUCT(CG$23:CG$28,Data1!$D$70:$D$75)+CG47</f>
        <v>0</v>
      </c>
      <c r="CH75" s="62">
        <f>SUMPRODUCT(CH$16:CH$20,Data1!$D$63:$D$67)-SUMPRODUCT(CH$8:CH$15,Data1!$D$55:$D$62)-SUMPRODUCT(CH$23:CH$28,Data1!$D$70:$D$75)+CH47</f>
        <v>0</v>
      </c>
      <c r="CI75" s="62">
        <f>SUMPRODUCT(CI$16:CI$20,Data1!$D$63:$D$67)-SUMPRODUCT(CI$8:CI$15,Data1!$D$55:$D$62)-SUMPRODUCT(CI$23:CI$28,Data1!$D$70:$D$75)+CI47</f>
        <v>0</v>
      </c>
      <c r="CJ75" s="62">
        <f>SUMPRODUCT(CJ$16:CJ$20,Data1!$D$63:$D$67)-SUMPRODUCT(CJ$8:CJ$15,Data1!$D$55:$D$62)-SUMPRODUCT(CJ$23:CJ$28,Data1!$D$70:$D$75)+CJ47</f>
        <v>0</v>
      </c>
      <c r="CK75" s="62">
        <f>SUMPRODUCT(CK$16:CK$20,Data1!$D$63:$D$67)-SUMPRODUCT(CK$8:CK$15,Data1!$D$55:$D$62)-SUMPRODUCT(CK$23:CK$28,Data1!$D$70:$D$75)+CK47</f>
        <v>0</v>
      </c>
      <c r="CL75" s="62">
        <f>SUMPRODUCT(CL$16:CL$20,Data1!$D$63:$D$67)-SUMPRODUCT(CL$8:CL$15,Data1!$D$55:$D$62)-SUMPRODUCT(CL$23:CL$28,Data1!$D$70:$D$75)+CL47</f>
        <v>0</v>
      </c>
      <c r="CM75" s="62">
        <f>SUMPRODUCT(CM$16:CM$20,Data1!$D$63:$D$67)-SUMPRODUCT(CM$8:CM$15,Data1!$D$55:$D$62)-SUMPRODUCT(CM$23:CM$28,Data1!$D$70:$D$75)+CM47</f>
        <v>0</v>
      </c>
      <c r="CN75" s="62">
        <f>SUMPRODUCT(CN$16:CN$20,Data1!$D$63:$D$67)-SUMPRODUCT(CN$8:CN$15,Data1!$D$55:$D$62)-SUMPRODUCT(CN$23:CN$28,Data1!$D$70:$D$75)+CN47</f>
        <v>0</v>
      </c>
      <c r="CO75" s="62">
        <f>SUMPRODUCT(CO$16:CO$20,Data1!$D$63:$D$67)-SUMPRODUCT(CO$8:CO$15,Data1!$D$55:$D$62)-SUMPRODUCT(CO$23:CO$28,Data1!$D$70:$D$75)+CO47</f>
        <v>0</v>
      </c>
      <c r="CP75" s="62">
        <f>SUMPRODUCT(CP$16:CP$20,Data1!$D$63:$D$67)-SUMPRODUCT(CP$8:CP$15,Data1!$D$55:$D$62)-SUMPRODUCT(CP$23:CP$28,Data1!$D$70:$D$75)+CP47</f>
        <v>0</v>
      </c>
      <c r="CQ75" s="62">
        <f>SUMPRODUCT(CQ$16:CQ$20,Data1!$D$63:$D$67)-SUMPRODUCT(CQ$8:CQ$15,Data1!$D$55:$D$62)-SUMPRODUCT(CQ$23:CQ$28,Data1!$D$70:$D$75)+CQ47</f>
        <v>0</v>
      </c>
      <c r="CR75" s="62">
        <f>SUMPRODUCT(CR$16:CR$20,Data1!$D$63:$D$67)-SUMPRODUCT(CR$8:CR$15,Data1!$D$55:$D$62)-SUMPRODUCT(CR$23:CR$28,Data1!$D$70:$D$75)+CR47</f>
        <v>0</v>
      </c>
      <c r="CS75" s="62">
        <f>SUMPRODUCT(CS$16:CS$20,Data1!$D$63:$D$67)-SUMPRODUCT(CS$8:CS$15,Data1!$D$55:$D$62)-SUMPRODUCT(CS$23:CS$28,Data1!$D$70:$D$75)+CS47</f>
        <v>0</v>
      </c>
      <c r="CT75" s="62">
        <f>SUMPRODUCT(CT$16:CT$20,Data1!$D$63:$D$67)-SUMPRODUCT(CT$8:CT$15,Data1!$D$55:$D$62)-SUMPRODUCT(CT$23:CT$28,Data1!$D$70:$D$75)+CT47</f>
        <v>0</v>
      </c>
      <c r="CU75" s="62">
        <f>SUMPRODUCT(CU$16:CU$20,Data1!$D$63:$D$67)-SUMPRODUCT(CU$8:CU$15,Data1!$D$55:$D$62)-SUMPRODUCT(CU$23:CU$28,Data1!$D$70:$D$75)+CU47</f>
        <v>0</v>
      </c>
      <c r="CV75" s="62">
        <f>SUMPRODUCT(CV$16:CV$20,Data1!$D$63:$D$67)-SUMPRODUCT(CV$8:CV$15,Data1!$D$55:$D$62)-SUMPRODUCT(CV$23:CV$28,Data1!$D$70:$D$75)+CV47</f>
        <v>0</v>
      </c>
      <c r="CW75" s="62">
        <f>SUMPRODUCT(CW$16:CW$20,Data1!$D$63:$D$67)-SUMPRODUCT(CW$8:CW$15,Data1!$D$55:$D$62)-SUMPRODUCT(CW$23:CW$28,Data1!$D$70:$D$75)+CW47</f>
        <v>0</v>
      </c>
      <c r="CX75" s="62">
        <f>SUMPRODUCT(CX$16:CX$20,Data1!$D$63:$D$67)-SUMPRODUCT(CX$8:CX$15,Data1!$D$55:$D$62)-SUMPRODUCT(CX$23:CX$28,Data1!$D$70:$D$75)+CX47</f>
        <v>0</v>
      </c>
      <c r="CY75" s="62">
        <f>SUMPRODUCT(CY$16:CY$20,Data1!$D$63:$D$67)-SUMPRODUCT(CY$8:CY$15,Data1!$D$55:$D$62)-SUMPRODUCT(CY$23:CY$28,Data1!$D$70:$D$75)+CY47</f>
        <v>0</v>
      </c>
      <c r="CZ75" s="62">
        <f>SUMPRODUCT(CZ$16:CZ$20,Data1!$D$63:$D$67)-SUMPRODUCT(CZ$8:CZ$15,Data1!$D$55:$D$62)-SUMPRODUCT(CZ$23:CZ$28,Data1!$D$70:$D$75)+CZ47</f>
        <v>0</v>
      </c>
      <c r="DA75" s="62">
        <f>SUMPRODUCT(DA$16:DA$20,Data1!$D$63:$D$67)-SUMPRODUCT(DA$8:DA$15,Data1!$D$55:$D$62)-SUMPRODUCT(DA$23:DA$28,Data1!$D$70:$D$75)+DA47</f>
        <v>0</v>
      </c>
    </row>
    <row r="76" spans="3:105" hidden="1">
      <c r="C76" s="65" t="str">
        <f>IF(Kalba="EN",Data2!C98,Data2!B98)</f>
        <v>Konvertuota investicijų (A.) GDV</v>
      </c>
      <c r="D76" s="68">
        <f>SUMPRODUCT(DD8:DD15,Data1!D55:D62)</f>
        <v>0</v>
      </c>
    </row>
    <row r="77" spans="3:105" hidden="1">
      <c r="C77" s="65" t="str">
        <f>IF(Kalba="EN",Data2!C99,Data2!B99)</f>
        <v>Konvertuota investicijų likutinės vertės (B.) GDV</v>
      </c>
      <c r="D77" s="68" t="e">
        <f>DD16 * Data1!D63</f>
        <v>#VALUE!</v>
      </c>
    </row>
    <row r="78" spans="3:105" hidden="1">
      <c r="C78" s="65" t="str">
        <f>IF(Kalba="EN",Data2!C100,Data2!B100)</f>
        <v>Konvertuota veiklos pajamų (C.) GDV</v>
      </c>
      <c r="D78" s="68">
        <f>SUMPRODUCT(DD18:DD20,Data1!D65:D67)</f>
        <v>0</v>
      </c>
    </row>
    <row r="79" spans="3:105" hidden="1">
      <c r="C79" s="65" t="str">
        <f>IF(Kalba="EN",Data2!C101,Data2!B101)</f>
        <v>Konvertuota veiklos išlaidų (D.1.) GDV</v>
      </c>
      <c r="D79" s="68">
        <f>SUMPRODUCT(DD23:DD28,Data1!D70:D75)</f>
        <v>0</v>
      </c>
    </row>
    <row r="80" spans="3:105" hidden="1">
      <c r="C80" s="248" t="str">
        <f>IF(Kalba="EN",Data2!C102,Data2!B102)</f>
        <v>Ekonominė grynoji dabartinė vertė - EGDV</v>
      </c>
      <c r="D80" s="249">
        <f>F75+NPV(SDN,G75:INDEX(G75:DA75,PAL))</f>
        <v>0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 hidden="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NUM!</v>
      </c>
    </row>
    <row r="82" spans="2:111" hidden="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89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89),0,Data4!M$89)</f>
        <v>0</v>
      </c>
      <c r="G90" s="158">
        <f>IF(ISERROR(Data4!N$89),0,Data4!N$89)</f>
        <v>0</v>
      </c>
      <c r="H90" s="158">
        <f>IF(ISERROR(Data4!O$89),0,Data4!O$89)</f>
        <v>0</v>
      </c>
      <c r="I90" s="158">
        <f>IF(ISERROR(Data4!P$89),0,Data4!P$89)</f>
        <v>0</v>
      </c>
      <c r="J90" s="158">
        <f>IF(ISERROR(Data4!Q$89),0,Data4!Q$89)</f>
        <v>0</v>
      </c>
      <c r="K90" s="158">
        <f>IF(ISERROR(Data4!R$89),0,Data4!R$89)</f>
        <v>0</v>
      </c>
      <c r="L90" s="158">
        <f>IF(ISERROR(Data4!S$89),0,Data4!S$89)</f>
        <v>0</v>
      </c>
      <c r="M90" s="158">
        <f>IF(ISERROR(Data4!T$89),0,Data4!T$89)</f>
        <v>0</v>
      </c>
      <c r="N90" s="158">
        <f>IF(ISERROR(Data4!U$89),0,Data4!U$89)</f>
        <v>0</v>
      </c>
      <c r="O90" s="158">
        <f>IF(ISERROR(Data4!V$89),0,Data4!V$89)</f>
        <v>0</v>
      </c>
      <c r="P90" s="158">
        <f>IF(ISERROR(Data4!W$89),0,Data4!W$89)</f>
        <v>0</v>
      </c>
      <c r="Q90" s="158">
        <f>IF(ISERROR(Data4!X$89),0,Data4!X$89)</f>
        <v>0</v>
      </c>
      <c r="R90" s="158">
        <f>IF(ISERROR(Data4!Y$89),0,Data4!Y$89)</f>
        <v>0</v>
      </c>
      <c r="S90" s="158">
        <f>IF(ISERROR(Data4!Z$89),0,Data4!Z$89)</f>
        <v>0</v>
      </c>
      <c r="T90" s="158">
        <f>IF(ISERROR(Data4!AA$89),0,Data4!AA$89)</f>
        <v>0</v>
      </c>
      <c r="U90" s="158">
        <f>IF(ISERROR(Data4!AB$89),0,Data4!AB$89)</f>
        <v>0</v>
      </c>
      <c r="V90" s="158">
        <f>IF(ISERROR(Data4!AC$89),0,Data4!AC$89)</f>
        <v>0</v>
      </c>
      <c r="W90" s="158">
        <f>IF(ISERROR(Data4!AD$89),0,Data4!AD$89)</f>
        <v>0</v>
      </c>
      <c r="X90" s="158">
        <f>IF(ISERROR(Data4!AE$89),0,Data4!AE$89)</f>
        <v>0</v>
      </c>
      <c r="Y90" s="158">
        <f>IF(ISERROR(Data4!AF$89),0,Data4!AF$89)</f>
        <v>0</v>
      </c>
      <c r="Z90" s="158">
        <f>IF(ISERROR(Data4!AG$89),0,Data4!AG$89)</f>
        <v>0</v>
      </c>
      <c r="AA90" s="158">
        <f>IF(ISERROR(Data4!AH$89),0,Data4!AH$89)</f>
        <v>0</v>
      </c>
      <c r="AB90" s="158">
        <f>IF(ISERROR(Data4!AI$89),0,Data4!AI$89)</f>
        <v>0</v>
      </c>
      <c r="AC90" s="158">
        <f>IF(ISERROR(Data4!AJ$89),0,Data4!AJ$89)</f>
        <v>0</v>
      </c>
      <c r="AD90" s="158">
        <f>IF(ISERROR(Data4!AK$89),0,Data4!AK$89)</f>
        <v>0</v>
      </c>
      <c r="AE90" s="158">
        <f>IF(ISERROR(Data4!AL$89),0,Data4!AL$89)</f>
        <v>0</v>
      </c>
      <c r="AF90" s="158">
        <f>IF(ISERROR(Data4!AM$89),0,Data4!AM$89)</f>
        <v>0</v>
      </c>
      <c r="AG90" s="158">
        <f>IF(ISERROR(Data4!AN$89),0,Data4!AN$89)</f>
        <v>0</v>
      </c>
      <c r="AH90" s="158">
        <f>IF(ISERROR(Data4!AO$89),0,Data4!AO$89)</f>
        <v>0</v>
      </c>
      <c r="AI90" s="158">
        <f>IF(ISERROR(Data4!AP$89),0,Data4!AP$89)</f>
        <v>0</v>
      </c>
      <c r="AJ90" s="158">
        <f>IF(ISERROR(Data4!AQ$89),0,Data4!AQ$89)</f>
        <v>0</v>
      </c>
      <c r="AK90" s="158">
        <f>IF(ISERROR(Data4!AR$89),0,Data4!AR$89)</f>
        <v>0</v>
      </c>
      <c r="AL90" s="158">
        <f>IF(ISERROR(Data4!AS$89),0,Data4!AS$89)</f>
        <v>0</v>
      </c>
      <c r="AM90" s="158">
        <f>IF(ISERROR(Data4!AT$89),0,Data4!AT$89)</f>
        <v>0</v>
      </c>
      <c r="AN90" s="158">
        <f>IF(ISERROR(Data4!AU$89),0,Data4!AU$89)</f>
        <v>0</v>
      </c>
      <c r="AO90" s="158">
        <f>IF(ISERROR(Data4!AV$89),0,Data4!AV$89)</f>
        <v>0</v>
      </c>
      <c r="AP90" s="158">
        <f>IF(ISERROR(Data4!AW$89),0,Data4!AW$89)</f>
        <v>0</v>
      </c>
      <c r="AQ90" s="158">
        <f>IF(ISERROR(Data4!AX$89),0,Data4!AX$89)</f>
        <v>0</v>
      </c>
      <c r="AR90" s="158">
        <f>IF(ISERROR(Data4!AY$89),0,Data4!AY$89)</f>
        <v>0</v>
      </c>
      <c r="AS90" s="158">
        <f>IF(ISERROR(Data4!AZ$89),0,Data4!AZ$89)</f>
        <v>0</v>
      </c>
      <c r="AT90" s="158">
        <f>IF(ISERROR(Data4!BA$89),0,Data4!BA$89)</f>
        <v>0</v>
      </c>
      <c r="AU90" s="158">
        <f>IF(ISERROR(Data4!BB$89),0,Data4!BB$89)</f>
        <v>0</v>
      </c>
      <c r="AV90" s="158">
        <f>IF(ISERROR(Data4!BC$89),0,Data4!BC$89)</f>
        <v>0</v>
      </c>
      <c r="AW90" s="158">
        <f>IF(ISERROR(Data4!BD$89),0,Data4!BD$89)</f>
        <v>0</v>
      </c>
      <c r="AX90" s="158">
        <f>IF(ISERROR(Data4!BE$89),0,Data4!BE$89)</f>
        <v>0</v>
      </c>
      <c r="AY90" s="158">
        <f>IF(ISERROR(Data4!BF$89),0,Data4!BF$89)</f>
        <v>0</v>
      </c>
      <c r="AZ90" s="158">
        <f>IF(ISERROR(Data4!BG$89),0,Data4!BG$89)</f>
        <v>0</v>
      </c>
      <c r="BA90" s="158">
        <f>IF(ISERROR(Data4!BH$89),0,Data4!BH$89)</f>
        <v>0</v>
      </c>
      <c r="BB90" s="158">
        <f>IF(ISERROR(Data4!BI$89),0,Data4!BI$89)</f>
        <v>0</v>
      </c>
      <c r="BC90" s="158">
        <f>IF(ISERROR(Data4!BJ$89),0,Data4!BJ$89)</f>
        <v>0</v>
      </c>
      <c r="BD90" s="158">
        <f>IF(ISERROR(Data4!BK$89),0,Data4!BK$89)</f>
        <v>0</v>
      </c>
      <c r="BE90" s="158">
        <f>IF(ISERROR(Data4!BL$89),0,Data4!BL$89)</f>
        <v>0</v>
      </c>
      <c r="BF90" s="158">
        <f>IF(ISERROR(Data4!BM$89),0,Data4!BM$89)</f>
        <v>0</v>
      </c>
      <c r="BG90" s="158">
        <f>IF(ISERROR(Data4!BN$89),0,Data4!BN$89)</f>
        <v>0</v>
      </c>
      <c r="BH90" s="158">
        <f>IF(ISERROR(Data4!BO$89),0,Data4!BO$89)</f>
        <v>0</v>
      </c>
      <c r="BI90" s="158">
        <f>IF(ISERROR(Data4!BP$89),0,Data4!BP$89)</f>
        <v>0</v>
      </c>
      <c r="BJ90" s="158">
        <f>IF(ISERROR(Data4!BQ$89),0,Data4!BQ$89)</f>
        <v>0</v>
      </c>
      <c r="BK90" s="158">
        <f>IF(ISERROR(Data4!BR$89),0,Data4!BR$89)</f>
        <v>0</v>
      </c>
      <c r="BL90" s="158">
        <f>IF(ISERROR(Data4!BS$89),0,Data4!BS$89)</f>
        <v>0</v>
      </c>
      <c r="BM90" s="158">
        <f>IF(ISERROR(Data4!BT$89),0,Data4!BT$89)</f>
        <v>0</v>
      </c>
      <c r="BN90" s="158">
        <f>IF(ISERROR(Data4!BU$89),0,Data4!BU$89)</f>
        <v>0</v>
      </c>
      <c r="BO90" s="158">
        <f>IF(ISERROR(Data4!BV$89),0,Data4!BV$89)</f>
        <v>0</v>
      </c>
      <c r="BP90" s="158">
        <f>IF(ISERROR(Data4!BW$89),0,Data4!BW$89)</f>
        <v>0</v>
      </c>
      <c r="BQ90" s="158">
        <f>IF(ISERROR(Data4!BX$89),0,Data4!BX$89)</f>
        <v>0</v>
      </c>
      <c r="BR90" s="158">
        <f>IF(ISERROR(Data4!BY$89),0,Data4!BY$89)</f>
        <v>0</v>
      </c>
      <c r="BS90" s="158">
        <f>IF(ISERROR(Data4!BZ$89),0,Data4!BZ$89)</f>
        <v>0</v>
      </c>
      <c r="BT90" s="158">
        <f>IF(ISERROR(Data4!CA$89),0,Data4!CA$89)</f>
        <v>0</v>
      </c>
      <c r="BU90" s="158">
        <f>IF(ISERROR(Data4!CB$89),0,Data4!CB$89)</f>
        <v>0</v>
      </c>
      <c r="BV90" s="158">
        <f>IF(ISERROR(Data4!CC$89),0,Data4!CC$89)</f>
        <v>0</v>
      </c>
      <c r="BW90" s="158">
        <f>IF(ISERROR(Data4!CD$89),0,Data4!CD$89)</f>
        <v>0</v>
      </c>
      <c r="BX90" s="158">
        <f>IF(ISERROR(Data4!CE$89),0,Data4!CE$89)</f>
        <v>0</v>
      </c>
      <c r="BY90" s="158">
        <f>IF(ISERROR(Data4!CF$89),0,Data4!CF$89)</f>
        <v>0</v>
      </c>
      <c r="BZ90" s="158">
        <f>IF(ISERROR(Data4!CG$89),0,Data4!CG$89)</f>
        <v>0</v>
      </c>
      <c r="CA90" s="158">
        <f>IF(ISERROR(Data4!CH$89),0,Data4!CH$89)</f>
        <v>0</v>
      </c>
      <c r="CB90" s="158">
        <f>IF(ISERROR(Data4!CI$89),0,Data4!CI$89)</f>
        <v>0</v>
      </c>
      <c r="CC90" s="158">
        <f>IF(ISERROR(Data4!CJ$89),0,Data4!CJ$89)</f>
        <v>0</v>
      </c>
      <c r="CD90" s="158">
        <f>IF(ISERROR(Data4!CK$89),0,Data4!CK$89)</f>
        <v>0</v>
      </c>
      <c r="CE90" s="158">
        <f>IF(ISERROR(Data4!CL$89),0,Data4!CL$89)</f>
        <v>0</v>
      </c>
      <c r="CF90" s="158">
        <f>IF(ISERROR(Data4!CM$89),0,Data4!CM$89)</f>
        <v>0</v>
      </c>
      <c r="CG90" s="158">
        <f>IF(ISERROR(Data4!CN$89),0,Data4!CN$89)</f>
        <v>0</v>
      </c>
      <c r="CH90" s="158">
        <f>IF(ISERROR(Data4!CO$89),0,Data4!CO$89)</f>
        <v>0</v>
      </c>
      <c r="CI90" s="158">
        <f>IF(ISERROR(Data4!CP$89),0,Data4!CP$89)</f>
        <v>0</v>
      </c>
      <c r="CJ90" s="158">
        <f>IF(ISERROR(Data4!CQ$89),0,Data4!CQ$89)</f>
        <v>0</v>
      </c>
      <c r="CK90" s="158">
        <f>IF(ISERROR(Data4!CR$89),0,Data4!CR$89)</f>
        <v>0</v>
      </c>
      <c r="CL90" s="158">
        <f>IF(ISERROR(Data4!CS$89),0,Data4!CS$89)</f>
        <v>0</v>
      </c>
      <c r="CM90" s="158">
        <f>IF(ISERROR(Data4!CT$89),0,Data4!CT$89)</f>
        <v>0</v>
      </c>
      <c r="CN90" s="158">
        <f>IF(ISERROR(Data4!CU$89),0,Data4!CU$89)</f>
        <v>0</v>
      </c>
      <c r="CO90" s="158">
        <f>IF(ISERROR(Data4!CV$89),0,Data4!CV$89)</f>
        <v>0</v>
      </c>
      <c r="CP90" s="158">
        <f>IF(ISERROR(Data4!CW$89),0,Data4!CW$89)</f>
        <v>0</v>
      </c>
      <c r="CQ90" s="158">
        <f>IF(ISERROR(Data4!CX$89),0,Data4!CX$89)</f>
        <v>0</v>
      </c>
      <c r="CR90" s="158">
        <f>IF(ISERROR(Data4!CY$89),0,Data4!CY$89)</f>
        <v>0</v>
      </c>
      <c r="CS90" s="158">
        <f>IF(ISERROR(Data4!CZ$89),0,Data4!CZ$89)</f>
        <v>0</v>
      </c>
      <c r="CT90" s="158">
        <f>IF(ISERROR(Data4!DA$89),0,Data4!DA$89)</f>
        <v>0</v>
      </c>
      <c r="CU90" s="158">
        <f>IF(ISERROR(Data4!DB$89),0,Data4!DB$89)</f>
        <v>0</v>
      </c>
      <c r="CV90" s="158">
        <f>IF(ISERROR(Data4!DC$89),0,Data4!DC$89)</f>
        <v>0</v>
      </c>
      <c r="CW90" s="158">
        <f>IF(ISERROR(Data4!DD$89),0,Data4!DD$89)</f>
        <v>0</v>
      </c>
      <c r="CX90" s="158">
        <f>IF(ISERROR(Data4!DE$89),0,Data4!DE$89)</f>
        <v>0</v>
      </c>
      <c r="CY90" s="158">
        <f>IF(ISERROR(Data4!DF$89),0,Data4!DF$89)</f>
        <v>0</v>
      </c>
      <c r="CZ90" s="158">
        <f>IF(ISERROR(Data4!DG$89),0,Data4!DG$89)</f>
        <v>0</v>
      </c>
      <c r="DA90" s="158">
        <f>IF(ISERROR(Data4!DH$89),0,Data4!DH$89)</f>
        <v>0</v>
      </c>
      <c r="DF90" s="3"/>
      <c r="DG90" s="3"/>
    </row>
    <row r="91" spans="2:111" hidden="1">
      <c r="B91" s="187" t="s">
        <v>52</v>
      </c>
      <c r="C91" s="169" t="str">
        <f>Data4!D$90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90),0,Data4!M$90)</f>
        <v>0</v>
      </c>
      <c r="G91" s="158">
        <f>IF(ISERROR(Data4!N$90),0,Data4!N$90)</f>
        <v>0</v>
      </c>
      <c r="H91" s="158">
        <f>IF(ISERROR(Data4!O$90),0,Data4!O$90)</f>
        <v>0</v>
      </c>
      <c r="I91" s="158">
        <f>IF(ISERROR(Data4!P$90),0,Data4!P$90)</f>
        <v>0</v>
      </c>
      <c r="J91" s="158">
        <f>IF(ISERROR(Data4!Q$90),0,Data4!Q$90)</f>
        <v>0</v>
      </c>
      <c r="K91" s="158">
        <f>IF(ISERROR(Data4!R$90),0,Data4!R$90)</f>
        <v>0</v>
      </c>
      <c r="L91" s="158">
        <f>IF(ISERROR(Data4!S$90),0,Data4!S$90)</f>
        <v>0</v>
      </c>
      <c r="M91" s="158">
        <f>IF(ISERROR(Data4!T$90),0,Data4!T$90)</f>
        <v>0</v>
      </c>
      <c r="N91" s="158">
        <f>IF(ISERROR(Data4!U$90),0,Data4!U$90)</f>
        <v>0</v>
      </c>
      <c r="O91" s="158">
        <f>IF(ISERROR(Data4!V$90),0,Data4!V$90)</f>
        <v>0</v>
      </c>
      <c r="P91" s="158">
        <f>IF(ISERROR(Data4!W$90),0,Data4!W$90)</f>
        <v>0</v>
      </c>
      <c r="Q91" s="158">
        <f>IF(ISERROR(Data4!X$90),0,Data4!X$90)</f>
        <v>0</v>
      </c>
      <c r="R91" s="158">
        <f>IF(ISERROR(Data4!Y$90),0,Data4!Y$90)</f>
        <v>0</v>
      </c>
      <c r="S91" s="158">
        <f>IF(ISERROR(Data4!Z$90),0,Data4!Z$90)</f>
        <v>0</v>
      </c>
      <c r="T91" s="158">
        <f>IF(ISERROR(Data4!AA$90),0,Data4!AA$90)</f>
        <v>0</v>
      </c>
      <c r="U91" s="158">
        <f>IF(ISERROR(Data4!AB$90),0,Data4!AB$90)</f>
        <v>0</v>
      </c>
      <c r="V91" s="158">
        <f>IF(ISERROR(Data4!AC$90),0,Data4!AC$90)</f>
        <v>0</v>
      </c>
      <c r="W91" s="158">
        <f>IF(ISERROR(Data4!AD$90),0,Data4!AD$90)</f>
        <v>0</v>
      </c>
      <c r="X91" s="158">
        <f>IF(ISERROR(Data4!AE$90),0,Data4!AE$90)</f>
        <v>0</v>
      </c>
      <c r="Y91" s="158">
        <f>IF(ISERROR(Data4!AF$90),0,Data4!AF$90)</f>
        <v>0</v>
      </c>
      <c r="Z91" s="158">
        <f>IF(ISERROR(Data4!AG$90),0,Data4!AG$90)</f>
        <v>0</v>
      </c>
      <c r="AA91" s="158">
        <f>IF(ISERROR(Data4!AH$90),0,Data4!AH$90)</f>
        <v>0</v>
      </c>
      <c r="AB91" s="158">
        <f>IF(ISERROR(Data4!AI$90),0,Data4!AI$90)</f>
        <v>0</v>
      </c>
      <c r="AC91" s="158">
        <f>IF(ISERROR(Data4!AJ$90),0,Data4!AJ$90)</f>
        <v>0</v>
      </c>
      <c r="AD91" s="158">
        <f>IF(ISERROR(Data4!AK$90),0,Data4!AK$90)</f>
        <v>0</v>
      </c>
      <c r="AE91" s="158">
        <f>IF(ISERROR(Data4!AL$90),0,Data4!AL$90)</f>
        <v>0</v>
      </c>
      <c r="AF91" s="158">
        <f>IF(ISERROR(Data4!AM$90),0,Data4!AM$90)</f>
        <v>0</v>
      </c>
      <c r="AG91" s="158">
        <f>IF(ISERROR(Data4!AN$90),0,Data4!AN$90)</f>
        <v>0</v>
      </c>
      <c r="AH91" s="158">
        <f>IF(ISERROR(Data4!AO$90),0,Data4!AO$90)</f>
        <v>0</v>
      </c>
      <c r="AI91" s="158">
        <f>IF(ISERROR(Data4!AP$90),0,Data4!AP$90)</f>
        <v>0</v>
      </c>
      <c r="AJ91" s="158">
        <f>IF(ISERROR(Data4!AQ$90),0,Data4!AQ$90)</f>
        <v>0</v>
      </c>
      <c r="AK91" s="158">
        <f>IF(ISERROR(Data4!AR$90),0,Data4!AR$90)</f>
        <v>0</v>
      </c>
      <c r="AL91" s="158">
        <f>IF(ISERROR(Data4!AS$90),0,Data4!AS$90)</f>
        <v>0</v>
      </c>
      <c r="AM91" s="158">
        <f>IF(ISERROR(Data4!AT$90),0,Data4!AT$90)</f>
        <v>0</v>
      </c>
      <c r="AN91" s="158">
        <f>IF(ISERROR(Data4!AU$90),0,Data4!AU$90)</f>
        <v>0</v>
      </c>
      <c r="AO91" s="158">
        <f>IF(ISERROR(Data4!AV$90),0,Data4!AV$90)</f>
        <v>0</v>
      </c>
      <c r="AP91" s="158">
        <f>IF(ISERROR(Data4!AW$90),0,Data4!AW$90)</f>
        <v>0</v>
      </c>
      <c r="AQ91" s="158">
        <f>IF(ISERROR(Data4!AX$90),0,Data4!AX$90)</f>
        <v>0</v>
      </c>
      <c r="AR91" s="158">
        <f>IF(ISERROR(Data4!AY$90),0,Data4!AY$90)</f>
        <v>0</v>
      </c>
      <c r="AS91" s="158">
        <f>IF(ISERROR(Data4!AZ$90),0,Data4!AZ$90)</f>
        <v>0</v>
      </c>
      <c r="AT91" s="158">
        <f>IF(ISERROR(Data4!BA$90),0,Data4!BA$90)</f>
        <v>0</v>
      </c>
      <c r="AU91" s="158">
        <f>IF(ISERROR(Data4!BB$90),0,Data4!BB$90)</f>
        <v>0</v>
      </c>
      <c r="AV91" s="158">
        <f>IF(ISERROR(Data4!BC$90),0,Data4!BC$90)</f>
        <v>0</v>
      </c>
      <c r="AW91" s="158">
        <f>IF(ISERROR(Data4!BD$90),0,Data4!BD$90)</f>
        <v>0</v>
      </c>
      <c r="AX91" s="158">
        <f>IF(ISERROR(Data4!BE$90),0,Data4!BE$90)</f>
        <v>0</v>
      </c>
      <c r="AY91" s="158">
        <f>IF(ISERROR(Data4!BF$90),0,Data4!BF$90)</f>
        <v>0</v>
      </c>
      <c r="AZ91" s="158">
        <f>IF(ISERROR(Data4!BG$90),0,Data4!BG$90)</f>
        <v>0</v>
      </c>
      <c r="BA91" s="158">
        <f>IF(ISERROR(Data4!BH$90),0,Data4!BH$90)</f>
        <v>0</v>
      </c>
      <c r="BB91" s="158">
        <f>IF(ISERROR(Data4!BI$90),0,Data4!BI$90)</f>
        <v>0</v>
      </c>
      <c r="BC91" s="158">
        <f>IF(ISERROR(Data4!BJ$90),0,Data4!BJ$90)</f>
        <v>0</v>
      </c>
      <c r="BD91" s="158">
        <f>IF(ISERROR(Data4!BK$90),0,Data4!BK$90)</f>
        <v>0</v>
      </c>
      <c r="BE91" s="158">
        <f>IF(ISERROR(Data4!BL$90),0,Data4!BL$90)</f>
        <v>0</v>
      </c>
      <c r="BF91" s="158">
        <f>IF(ISERROR(Data4!BM$90),0,Data4!BM$90)</f>
        <v>0</v>
      </c>
      <c r="BG91" s="158">
        <f>IF(ISERROR(Data4!BN$90),0,Data4!BN$90)</f>
        <v>0</v>
      </c>
      <c r="BH91" s="158">
        <f>IF(ISERROR(Data4!BO$90),0,Data4!BO$90)</f>
        <v>0</v>
      </c>
      <c r="BI91" s="158">
        <f>IF(ISERROR(Data4!BP$90),0,Data4!BP$90)</f>
        <v>0</v>
      </c>
      <c r="BJ91" s="158">
        <f>IF(ISERROR(Data4!BQ$90),0,Data4!BQ$90)</f>
        <v>0</v>
      </c>
      <c r="BK91" s="158">
        <f>IF(ISERROR(Data4!BR$90),0,Data4!BR$90)</f>
        <v>0</v>
      </c>
      <c r="BL91" s="158">
        <f>IF(ISERROR(Data4!BS$90),0,Data4!BS$90)</f>
        <v>0</v>
      </c>
      <c r="BM91" s="158">
        <f>IF(ISERROR(Data4!BT$90),0,Data4!BT$90)</f>
        <v>0</v>
      </c>
      <c r="BN91" s="158">
        <f>IF(ISERROR(Data4!BU$90),0,Data4!BU$90)</f>
        <v>0</v>
      </c>
      <c r="BO91" s="158">
        <f>IF(ISERROR(Data4!BV$90),0,Data4!BV$90)</f>
        <v>0</v>
      </c>
      <c r="BP91" s="158">
        <f>IF(ISERROR(Data4!BW$90),0,Data4!BW$90)</f>
        <v>0</v>
      </c>
      <c r="BQ91" s="158">
        <f>IF(ISERROR(Data4!BX$90),0,Data4!BX$90)</f>
        <v>0</v>
      </c>
      <c r="BR91" s="158">
        <f>IF(ISERROR(Data4!BY$90),0,Data4!BY$90)</f>
        <v>0</v>
      </c>
      <c r="BS91" s="158">
        <f>IF(ISERROR(Data4!BZ$90),0,Data4!BZ$90)</f>
        <v>0</v>
      </c>
      <c r="BT91" s="158">
        <f>IF(ISERROR(Data4!CA$90),0,Data4!CA$90)</f>
        <v>0</v>
      </c>
      <c r="BU91" s="158">
        <f>IF(ISERROR(Data4!CB$90),0,Data4!CB$90)</f>
        <v>0</v>
      </c>
      <c r="BV91" s="158">
        <f>IF(ISERROR(Data4!CC$90),0,Data4!CC$90)</f>
        <v>0</v>
      </c>
      <c r="BW91" s="158">
        <f>IF(ISERROR(Data4!CD$90),0,Data4!CD$90)</f>
        <v>0</v>
      </c>
      <c r="BX91" s="158">
        <f>IF(ISERROR(Data4!CE$90),0,Data4!CE$90)</f>
        <v>0</v>
      </c>
      <c r="BY91" s="158">
        <f>IF(ISERROR(Data4!CF$90),0,Data4!CF$90)</f>
        <v>0</v>
      </c>
      <c r="BZ91" s="158">
        <f>IF(ISERROR(Data4!CG$90),0,Data4!CG$90)</f>
        <v>0</v>
      </c>
      <c r="CA91" s="158">
        <f>IF(ISERROR(Data4!CH$90),0,Data4!CH$90)</f>
        <v>0</v>
      </c>
      <c r="CB91" s="158">
        <f>IF(ISERROR(Data4!CI$90),0,Data4!CI$90)</f>
        <v>0</v>
      </c>
      <c r="CC91" s="158">
        <f>IF(ISERROR(Data4!CJ$90),0,Data4!CJ$90)</f>
        <v>0</v>
      </c>
      <c r="CD91" s="158">
        <f>IF(ISERROR(Data4!CK$90),0,Data4!CK$90)</f>
        <v>0</v>
      </c>
      <c r="CE91" s="158">
        <f>IF(ISERROR(Data4!CL$90),0,Data4!CL$90)</f>
        <v>0</v>
      </c>
      <c r="CF91" s="158">
        <f>IF(ISERROR(Data4!CM$90),0,Data4!CM$90)</f>
        <v>0</v>
      </c>
      <c r="CG91" s="158">
        <f>IF(ISERROR(Data4!CN$90),0,Data4!CN$90)</f>
        <v>0</v>
      </c>
      <c r="CH91" s="158">
        <f>IF(ISERROR(Data4!CO$90),0,Data4!CO$90)</f>
        <v>0</v>
      </c>
      <c r="CI91" s="158">
        <f>IF(ISERROR(Data4!CP$90),0,Data4!CP$90)</f>
        <v>0</v>
      </c>
      <c r="CJ91" s="158">
        <f>IF(ISERROR(Data4!CQ$90),0,Data4!CQ$90)</f>
        <v>0</v>
      </c>
      <c r="CK91" s="158">
        <f>IF(ISERROR(Data4!CR$90),0,Data4!CR$90)</f>
        <v>0</v>
      </c>
      <c r="CL91" s="158">
        <f>IF(ISERROR(Data4!CS$90),0,Data4!CS$90)</f>
        <v>0</v>
      </c>
      <c r="CM91" s="158">
        <f>IF(ISERROR(Data4!CT$90),0,Data4!CT$90)</f>
        <v>0</v>
      </c>
      <c r="CN91" s="158">
        <f>IF(ISERROR(Data4!CU$90),0,Data4!CU$90)</f>
        <v>0</v>
      </c>
      <c r="CO91" s="158">
        <f>IF(ISERROR(Data4!CV$90),0,Data4!CV$90)</f>
        <v>0</v>
      </c>
      <c r="CP91" s="158">
        <f>IF(ISERROR(Data4!CW$90),0,Data4!CW$90)</f>
        <v>0</v>
      </c>
      <c r="CQ91" s="158">
        <f>IF(ISERROR(Data4!CX$90),0,Data4!CX$90)</f>
        <v>0</v>
      </c>
      <c r="CR91" s="158">
        <f>IF(ISERROR(Data4!CY$90),0,Data4!CY$90)</f>
        <v>0</v>
      </c>
      <c r="CS91" s="158">
        <f>IF(ISERROR(Data4!CZ$90),0,Data4!CZ$90)</f>
        <v>0</v>
      </c>
      <c r="CT91" s="158">
        <f>IF(ISERROR(Data4!DA$90),0,Data4!DA$90)</f>
        <v>0</v>
      </c>
      <c r="CU91" s="158">
        <f>IF(ISERROR(Data4!DB$90),0,Data4!DB$90)</f>
        <v>0</v>
      </c>
      <c r="CV91" s="158">
        <f>IF(ISERROR(Data4!DC$90),0,Data4!DC$90)</f>
        <v>0</v>
      </c>
      <c r="CW91" s="158">
        <f>IF(ISERROR(Data4!DD$90),0,Data4!DD$90)</f>
        <v>0</v>
      </c>
      <c r="CX91" s="158">
        <f>IF(ISERROR(Data4!DE$90),0,Data4!DE$90)</f>
        <v>0</v>
      </c>
      <c r="CY91" s="158">
        <f>IF(ISERROR(Data4!DF$90),0,Data4!DF$90)</f>
        <v>0</v>
      </c>
      <c r="CZ91" s="158">
        <f>IF(ISERROR(Data4!DG$90),0,Data4!DG$90)</f>
        <v>0</v>
      </c>
      <c r="DA91" s="158">
        <f>IF(ISERROR(Data4!DH$90),0,Data4!DH$90)</f>
        <v>0</v>
      </c>
      <c r="DF91" s="3"/>
      <c r="DG91" s="3"/>
    </row>
    <row r="92" spans="2:111" hidden="1">
      <c r="B92" s="187" t="s">
        <v>303</v>
      </c>
      <c r="C92" s="169" t="str">
        <f>Data4!D$91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91),0,Data4!M$91)</f>
        <v>0</v>
      </c>
      <c r="G92" s="158">
        <f>IF(ISERROR(Data4!N$91),0,Data4!N$91)</f>
        <v>0</v>
      </c>
      <c r="H92" s="158">
        <f>IF(ISERROR(Data4!O$91),0,Data4!O$91)</f>
        <v>0</v>
      </c>
      <c r="I92" s="158">
        <f>IF(ISERROR(Data4!P$91),0,Data4!P$91)</f>
        <v>0</v>
      </c>
      <c r="J92" s="158">
        <f>IF(ISERROR(Data4!Q$91),0,Data4!Q$91)</f>
        <v>0</v>
      </c>
      <c r="K92" s="158">
        <f>IF(ISERROR(Data4!R$91),0,Data4!R$91)</f>
        <v>0</v>
      </c>
      <c r="L92" s="158">
        <f>IF(ISERROR(Data4!S$91),0,Data4!S$91)</f>
        <v>0</v>
      </c>
      <c r="M92" s="158">
        <f>IF(ISERROR(Data4!T$91),0,Data4!T$91)</f>
        <v>0</v>
      </c>
      <c r="N92" s="158">
        <f>IF(ISERROR(Data4!U$91),0,Data4!U$91)</f>
        <v>0</v>
      </c>
      <c r="O92" s="158">
        <f>IF(ISERROR(Data4!V$91),0,Data4!V$91)</f>
        <v>0</v>
      </c>
      <c r="P92" s="158">
        <f>IF(ISERROR(Data4!W$91),0,Data4!W$91)</f>
        <v>0</v>
      </c>
      <c r="Q92" s="158">
        <f>IF(ISERROR(Data4!X$91),0,Data4!X$91)</f>
        <v>0</v>
      </c>
      <c r="R92" s="158">
        <f>IF(ISERROR(Data4!Y$91),0,Data4!Y$91)</f>
        <v>0</v>
      </c>
      <c r="S92" s="158">
        <f>IF(ISERROR(Data4!Z$91),0,Data4!Z$91)</f>
        <v>0</v>
      </c>
      <c r="T92" s="158">
        <f>IF(ISERROR(Data4!AA$91),0,Data4!AA$91)</f>
        <v>0</v>
      </c>
      <c r="U92" s="158">
        <f>IF(ISERROR(Data4!AB$91),0,Data4!AB$91)</f>
        <v>0</v>
      </c>
      <c r="V92" s="158">
        <f>IF(ISERROR(Data4!AC$91),0,Data4!AC$91)</f>
        <v>0</v>
      </c>
      <c r="W92" s="158">
        <f>IF(ISERROR(Data4!AD$91),0,Data4!AD$91)</f>
        <v>0</v>
      </c>
      <c r="X92" s="158">
        <f>IF(ISERROR(Data4!AE$91),0,Data4!AE$91)</f>
        <v>0</v>
      </c>
      <c r="Y92" s="158">
        <f>IF(ISERROR(Data4!AF$91),0,Data4!AF$91)</f>
        <v>0</v>
      </c>
      <c r="Z92" s="158">
        <f>IF(ISERROR(Data4!AG$91),0,Data4!AG$91)</f>
        <v>0</v>
      </c>
      <c r="AA92" s="158">
        <f>IF(ISERROR(Data4!AH$91),0,Data4!AH$91)</f>
        <v>0</v>
      </c>
      <c r="AB92" s="158">
        <f>IF(ISERROR(Data4!AI$91),0,Data4!AI$91)</f>
        <v>0</v>
      </c>
      <c r="AC92" s="158">
        <f>IF(ISERROR(Data4!AJ$91),0,Data4!AJ$91)</f>
        <v>0</v>
      </c>
      <c r="AD92" s="158">
        <f>IF(ISERROR(Data4!AK$91),0,Data4!AK$91)</f>
        <v>0</v>
      </c>
      <c r="AE92" s="158">
        <f>IF(ISERROR(Data4!AL$91),0,Data4!AL$91)</f>
        <v>0</v>
      </c>
      <c r="AF92" s="158">
        <f>IF(ISERROR(Data4!AM$91),0,Data4!AM$91)</f>
        <v>0</v>
      </c>
      <c r="AG92" s="158">
        <f>IF(ISERROR(Data4!AN$91),0,Data4!AN$91)</f>
        <v>0</v>
      </c>
      <c r="AH92" s="158">
        <f>IF(ISERROR(Data4!AO$91),0,Data4!AO$91)</f>
        <v>0</v>
      </c>
      <c r="AI92" s="158">
        <f>IF(ISERROR(Data4!AP$91),0,Data4!AP$91)</f>
        <v>0</v>
      </c>
      <c r="AJ92" s="158">
        <f>IF(ISERROR(Data4!AQ$91),0,Data4!AQ$91)</f>
        <v>0</v>
      </c>
      <c r="AK92" s="158">
        <f>IF(ISERROR(Data4!AR$91),0,Data4!AR$91)</f>
        <v>0</v>
      </c>
      <c r="AL92" s="158">
        <f>IF(ISERROR(Data4!AS$91),0,Data4!AS$91)</f>
        <v>0</v>
      </c>
      <c r="AM92" s="158">
        <f>IF(ISERROR(Data4!AT$91),0,Data4!AT$91)</f>
        <v>0</v>
      </c>
      <c r="AN92" s="158">
        <f>IF(ISERROR(Data4!AU$91),0,Data4!AU$91)</f>
        <v>0</v>
      </c>
      <c r="AO92" s="158">
        <f>IF(ISERROR(Data4!AV$91),0,Data4!AV$91)</f>
        <v>0</v>
      </c>
      <c r="AP92" s="158">
        <f>IF(ISERROR(Data4!AW$91),0,Data4!AW$91)</f>
        <v>0</v>
      </c>
      <c r="AQ92" s="158">
        <f>IF(ISERROR(Data4!AX$91),0,Data4!AX$91)</f>
        <v>0</v>
      </c>
      <c r="AR92" s="158">
        <f>IF(ISERROR(Data4!AY$91),0,Data4!AY$91)</f>
        <v>0</v>
      </c>
      <c r="AS92" s="158">
        <f>IF(ISERROR(Data4!AZ$91),0,Data4!AZ$91)</f>
        <v>0</v>
      </c>
      <c r="AT92" s="158">
        <f>IF(ISERROR(Data4!BA$91),0,Data4!BA$91)</f>
        <v>0</v>
      </c>
      <c r="AU92" s="158">
        <f>IF(ISERROR(Data4!BB$91),0,Data4!BB$91)</f>
        <v>0</v>
      </c>
      <c r="AV92" s="158">
        <f>IF(ISERROR(Data4!BC$91),0,Data4!BC$91)</f>
        <v>0</v>
      </c>
      <c r="AW92" s="158">
        <f>IF(ISERROR(Data4!BD$91),0,Data4!BD$91)</f>
        <v>0</v>
      </c>
      <c r="AX92" s="158">
        <f>IF(ISERROR(Data4!BE$91),0,Data4!BE$91)</f>
        <v>0</v>
      </c>
      <c r="AY92" s="158">
        <f>IF(ISERROR(Data4!BF$91),0,Data4!BF$91)</f>
        <v>0</v>
      </c>
      <c r="AZ92" s="158">
        <f>IF(ISERROR(Data4!BG$91),0,Data4!BG$91)</f>
        <v>0</v>
      </c>
      <c r="BA92" s="158">
        <f>IF(ISERROR(Data4!BH$91),0,Data4!BH$91)</f>
        <v>0</v>
      </c>
      <c r="BB92" s="158">
        <f>IF(ISERROR(Data4!BI$91),0,Data4!BI$91)</f>
        <v>0</v>
      </c>
      <c r="BC92" s="158">
        <f>IF(ISERROR(Data4!BJ$91),0,Data4!BJ$91)</f>
        <v>0</v>
      </c>
      <c r="BD92" s="158">
        <f>IF(ISERROR(Data4!BK$91),0,Data4!BK$91)</f>
        <v>0</v>
      </c>
      <c r="BE92" s="158">
        <f>IF(ISERROR(Data4!BL$91),0,Data4!BL$91)</f>
        <v>0</v>
      </c>
      <c r="BF92" s="158">
        <f>IF(ISERROR(Data4!BM$91),0,Data4!BM$91)</f>
        <v>0</v>
      </c>
      <c r="BG92" s="158">
        <f>IF(ISERROR(Data4!BN$91),0,Data4!BN$91)</f>
        <v>0</v>
      </c>
      <c r="BH92" s="158">
        <f>IF(ISERROR(Data4!BO$91),0,Data4!BO$91)</f>
        <v>0</v>
      </c>
      <c r="BI92" s="158">
        <f>IF(ISERROR(Data4!BP$91),0,Data4!BP$91)</f>
        <v>0</v>
      </c>
      <c r="BJ92" s="158">
        <f>IF(ISERROR(Data4!BQ$91),0,Data4!BQ$91)</f>
        <v>0</v>
      </c>
      <c r="BK92" s="158">
        <f>IF(ISERROR(Data4!BR$91),0,Data4!BR$91)</f>
        <v>0</v>
      </c>
      <c r="BL92" s="158">
        <f>IF(ISERROR(Data4!BS$91),0,Data4!BS$91)</f>
        <v>0</v>
      </c>
      <c r="BM92" s="158">
        <f>IF(ISERROR(Data4!BT$91),0,Data4!BT$91)</f>
        <v>0</v>
      </c>
      <c r="BN92" s="158">
        <f>IF(ISERROR(Data4!BU$91),0,Data4!BU$91)</f>
        <v>0</v>
      </c>
      <c r="BO92" s="158">
        <f>IF(ISERROR(Data4!BV$91),0,Data4!BV$91)</f>
        <v>0</v>
      </c>
      <c r="BP92" s="158">
        <f>IF(ISERROR(Data4!BW$91),0,Data4!BW$91)</f>
        <v>0</v>
      </c>
      <c r="BQ92" s="158">
        <f>IF(ISERROR(Data4!BX$91),0,Data4!BX$91)</f>
        <v>0</v>
      </c>
      <c r="BR92" s="158">
        <f>IF(ISERROR(Data4!BY$91),0,Data4!BY$91)</f>
        <v>0</v>
      </c>
      <c r="BS92" s="158">
        <f>IF(ISERROR(Data4!BZ$91),0,Data4!BZ$91)</f>
        <v>0</v>
      </c>
      <c r="BT92" s="158">
        <f>IF(ISERROR(Data4!CA$91),0,Data4!CA$91)</f>
        <v>0</v>
      </c>
      <c r="BU92" s="158">
        <f>IF(ISERROR(Data4!CB$91),0,Data4!CB$91)</f>
        <v>0</v>
      </c>
      <c r="BV92" s="158">
        <f>IF(ISERROR(Data4!CC$91),0,Data4!CC$91)</f>
        <v>0</v>
      </c>
      <c r="BW92" s="158">
        <f>IF(ISERROR(Data4!CD$91),0,Data4!CD$91)</f>
        <v>0</v>
      </c>
      <c r="BX92" s="158">
        <f>IF(ISERROR(Data4!CE$91),0,Data4!CE$91)</f>
        <v>0</v>
      </c>
      <c r="BY92" s="158">
        <f>IF(ISERROR(Data4!CF$91),0,Data4!CF$91)</f>
        <v>0</v>
      </c>
      <c r="BZ92" s="158">
        <f>IF(ISERROR(Data4!CG$91),0,Data4!CG$91)</f>
        <v>0</v>
      </c>
      <c r="CA92" s="158">
        <f>IF(ISERROR(Data4!CH$91),0,Data4!CH$91)</f>
        <v>0</v>
      </c>
      <c r="CB92" s="158">
        <f>IF(ISERROR(Data4!CI$91),0,Data4!CI$91)</f>
        <v>0</v>
      </c>
      <c r="CC92" s="158">
        <f>IF(ISERROR(Data4!CJ$91),0,Data4!CJ$91)</f>
        <v>0</v>
      </c>
      <c r="CD92" s="158">
        <f>IF(ISERROR(Data4!CK$91),0,Data4!CK$91)</f>
        <v>0</v>
      </c>
      <c r="CE92" s="158">
        <f>IF(ISERROR(Data4!CL$91),0,Data4!CL$91)</f>
        <v>0</v>
      </c>
      <c r="CF92" s="158">
        <f>IF(ISERROR(Data4!CM$91),0,Data4!CM$91)</f>
        <v>0</v>
      </c>
      <c r="CG92" s="158">
        <f>IF(ISERROR(Data4!CN$91),0,Data4!CN$91)</f>
        <v>0</v>
      </c>
      <c r="CH92" s="158">
        <f>IF(ISERROR(Data4!CO$91),0,Data4!CO$91)</f>
        <v>0</v>
      </c>
      <c r="CI92" s="158">
        <f>IF(ISERROR(Data4!CP$91),0,Data4!CP$91)</f>
        <v>0</v>
      </c>
      <c r="CJ92" s="158">
        <f>IF(ISERROR(Data4!CQ$91),0,Data4!CQ$91)</f>
        <v>0</v>
      </c>
      <c r="CK92" s="158">
        <f>IF(ISERROR(Data4!CR$91),0,Data4!CR$91)</f>
        <v>0</v>
      </c>
      <c r="CL92" s="158">
        <f>IF(ISERROR(Data4!CS$91),0,Data4!CS$91)</f>
        <v>0</v>
      </c>
      <c r="CM92" s="158">
        <f>IF(ISERROR(Data4!CT$91),0,Data4!CT$91)</f>
        <v>0</v>
      </c>
      <c r="CN92" s="158">
        <f>IF(ISERROR(Data4!CU$91),0,Data4!CU$91)</f>
        <v>0</v>
      </c>
      <c r="CO92" s="158">
        <f>IF(ISERROR(Data4!CV$91),0,Data4!CV$91)</f>
        <v>0</v>
      </c>
      <c r="CP92" s="158">
        <f>IF(ISERROR(Data4!CW$91),0,Data4!CW$91)</f>
        <v>0</v>
      </c>
      <c r="CQ92" s="158">
        <f>IF(ISERROR(Data4!CX$91),0,Data4!CX$91)</f>
        <v>0</v>
      </c>
      <c r="CR92" s="158">
        <f>IF(ISERROR(Data4!CY$91),0,Data4!CY$91)</f>
        <v>0</v>
      </c>
      <c r="CS92" s="158">
        <f>IF(ISERROR(Data4!CZ$91),0,Data4!CZ$91)</f>
        <v>0</v>
      </c>
      <c r="CT92" s="158">
        <f>IF(ISERROR(Data4!DA$91),0,Data4!DA$91)</f>
        <v>0</v>
      </c>
      <c r="CU92" s="158">
        <f>IF(ISERROR(Data4!DB$91),0,Data4!DB$91)</f>
        <v>0</v>
      </c>
      <c r="CV92" s="158">
        <f>IF(ISERROR(Data4!DC$91),0,Data4!DC$91)</f>
        <v>0</v>
      </c>
      <c r="CW92" s="158">
        <f>IF(ISERROR(Data4!DD$91),0,Data4!DD$91)</f>
        <v>0</v>
      </c>
      <c r="CX92" s="158">
        <f>IF(ISERROR(Data4!DE$91),0,Data4!DE$91)</f>
        <v>0</v>
      </c>
      <c r="CY92" s="158">
        <f>IF(ISERROR(Data4!DF$91),0,Data4!DF$91)</f>
        <v>0</v>
      </c>
      <c r="CZ92" s="158">
        <f>IF(ISERROR(Data4!DG$91),0,Data4!DG$91)</f>
        <v>0</v>
      </c>
      <c r="DA92" s="158">
        <f>IF(ISERROR(Data4!DH$91),0,Data4!DH$91)</f>
        <v>0</v>
      </c>
      <c r="DF92" s="3"/>
      <c r="DG92" s="3"/>
    </row>
    <row r="93" spans="2:111" hidden="1">
      <c r="B93" s="187" t="s">
        <v>304</v>
      </c>
      <c r="C93" s="169" t="str">
        <f>Data4!D$92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92),0,Data4!M$92)</f>
        <v>0</v>
      </c>
      <c r="G93" s="158">
        <f>IF(ISERROR(Data4!N$92),0,Data4!N$92)</f>
        <v>0</v>
      </c>
      <c r="H93" s="158">
        <f>IF(ISERROR(Data4!O$92),0,Data4!O$92)</f>
        <v>0</v>
      </c>
      <c r="I93" s="158">
        <f>IF(ISERROR(Data4!P$92),0,Data4!P$92)</f>
        <v>0</v>
      </c>
      <c r="J93" s="158">
        <f>IF(ISERROR(Data4!Q$92),0,Data4!Q$92)</f>
        <v>0</v>
      </c>
      <c r="K93" s="158">
        <f>IF(ISERROR(Data4!R$92),0,Data4!R$92)</f>
        <v>0</v>
      </c>
      <c r="L93" s="158">
        <f>IF(ISERROR(Data4!S$92),0,Data4!S$92)</f>
        <v>0</v>
      </c>
      <c r="M93" s="158">
        <f>IF(ISERROR(Data4!T$92),0,Data4!T$92)</f>
        <v>0</v>
      </c>
      <c r="N93" s="158">
        <f>IF(ISERROR(Data4!U$92),0,Data4!U$92)</f>
        <v>0</v>
      </c>
      <c r="O93" s="158">
        <f>IF(ISERROR(Data4!V$92),0,Data4!V$92)</f>
        <v>0</v>
      </c>
      <c r="P93" s="158">
        <f>IF(ISERROR(Data4!W$92),0,Data4!W$92)</f>
        <v>0</v>
      </c>
      <c r="Q93" s="158">
        <f>IF(ISERROR(Data4!X$92),0,Data4!X$92)</f>
        <v>0</v>
      </c>
      <c r="R93" s="158">
        <f>IF(ISERROR(Data4!Y$92),0,Data4!Y$92)</f>
        <v>0</v>
      </c>
      <c r="S93" s="158">
        <f>IF(ISERROR(Data4!Z$92),0,Data4!Z$92)</f>
        <v>0</v>
      </c>
      <c r="T93" s="158">
        <f>IF(ISERROR(Data4!AA$92),0,Data4!AA$92)</f>
        <v>0</v>
      </c>
      <c r="U93" s="158">
        <f>IF(ISERROR(Data4!AB$92),0,Data4!AB$92)</f>
        <v>0</v>
      </c>
      <c r="V93" s="158">
        <f>IF(ISERROR(Data4!AC$92),0,Data4!AC$92)</f>
        <v>0</v>
      </c>
      <c r="W93" s="158">
        <f>IF(ISERROR(Data4!AD$92),0,Data4!AD$92)</f>
        <v>0</v>
      </c>
      <c r="X93" s="158">
        <f>IF(ISERROR(Data4!AE$92),0,Data4!AE$92)</f>
        <v>0</v>
      </c>
      <c r="Y93" s="158">
        <f>IF(ISERROR(Data4!AF$92),0,Data4!AF$92)</f>
        <v>0</v>
      </c>
      <c r="Z93" s="158">
        <f>IF(ISERROR(Data4!AG$92),0,Data4!AG$92)</f>
        <v>0</v>
      </c>
      <c r="AA93" s="158">
        <f>IF(ISERROR(Data4!AH$92),0,Data4!AH$92)</f>
        <v>0</v>
      </c>
      <c r="AB93" s="158">
        <f>IF(ISERROR(Data4!AI$92),0,Data4!AI$92)</f>
        <v>0</v>
      </c>
      <c r="AC93" s="158">
        <f>IF(ISERROR(Data4!AJ$92),0,Data4!AJ$92)</f>
        <v>0</v>
      </c>
      <c r="AD93" s="158">
        <f>IF(ISERROR(Data4!AK$92),0,Data4!AK$92)</f>
        <v>0</v>
      </c>
      <c r="AE93" s="158">
        <f>IF(ISERROR(Data4!AL$92),0,Data4!AL$92)</f>
        <v>0</v>
      </c>
      <c r="AF93" s="158">
        <f>IF(ISERROR(Data4!AM$92),0,Data4!AM$92)</f>
        <v>0</v>
      </c>
      <c r="AG93" s="158">
        <f>IF(ISERROR(Data4!AN$92),0,Data4!AN$92)</f>
        <v>0</v>
      </c>
      <c r="AH93" s="158">
        <f>IF(ISERROR(Data4!AO$92),0,Data4!AO$92)</f>
        <v>0</v>
      </c>
      <c r="AI93" s="158">
        <f>IF(ISERROR(Data4!AP$92),0,Data4!AP$92)</f>
        <v>0</v>
      </c>
      <c r="AJ93" s="158">
        <f>IF(ISERROR(Data4!AQ$92),0,Data4!AQ$92)</f>
        <v>0</v>
      </c>
      <c r="AK93" s="158">
        <f>IF(ISERROR(Data4!AR$92),0,Data4!AR$92)</f>
        <v>0</v>
      </c>
      <c r="AL93" s="158">
        <f>IF(ISERROR(Data4!AS$92),0,Data4!AS$92)</f>
        <v>0</v>
      </c>
      <c r="AM93" s="158">
        <f>IF(ISERROR(Data4!AT$92),0,Data4!AT$92)</f>
        <v>0</v>
      </c>
      <c r="AN93" s="158">
        <f>IF(ISERROR(Data4!AU$92),0,Data4!AU$92)</f>
        <v>0</v>
      </c>
      <c r="AO93" s="158">
        <f>IF(ISERROR(Data4!AV$92),0,Data4!AV$92)</f>
        <v>0</v>
      </c>
      <c r="AP93" s="158">
        <f>IF(ISERROR(Data4!AW$92),0,Data4!AW$92)</f>
        <v>0</v>
      </c>
      <c r="AQ93" s="158">
        <f>IF(ISERROR(Data4!AX$92),0,Data4!AX$92)</f>
        <v>0</v>
      </c>
      <c r="AR93" s="158">
        <f>IF(ISERROR(Data4!AY$92),0,Data4!AY$92)</f>
        <v>0</v>
      </c>
      <c r="AS93" s="158">
        <f>IF(ISERROR(Data4!AZ$92),0,Data4!AZ$92)</f>
        <v>0</v>
      </c>
      <c r="AT93" s="158">
        <f>IF(ISERROR(Data4!BA$92),0,Data4!BA$92)</f>
        <v>0</v>
      </c>
      <c r="AU93" s="158">
        <f>IF(ISERROR(Data4!BB$92),0,Data4!BB$92)</f>
        <v>0</v>
      </c>
      <c r="AV93" s="158">
        <f>IF(ISERROR(Data4!BC$92),0,Data4!BC$92)</f>
        <v>0</v>
      </c>
      <c r="AW93" s="158">
        <f>IF(ISERROR(Data4!BD$92),0,Data4!BD$92)</f>
        <v>0</v>
      </c>
      <c r="AX93" s="158">
        <f>IF(ISERROR(Data4!BE$92),0,Data4!BE$92)</f>
        <v>0</v>
      </c>
      <c r="AY93" s="158">
        <f>IF(ISERROR(Data4!BF$92),0,Data4!BF$92)</f>
        <v>0</v>
      </c>
      <c r="AZ93" s="158">
        <f>IF(ISERROR(Data4!BG$92),0,Data4!BG$92)</f>
        <v>0</v>
      </c>
      <c r="BA93" s="158">
        <f>IF(ISERROR(Data4!BH$92),0,Data4!BH$92)</f>
        <v>0</v>
      </c>
      <c r="BB93" s="158">
        <f>IF(ISERROR(Data4!BI$92),0,Data4!BI$92)</f>
        <v>0</v>
      </c>
      <c r="BC93" s="158">
        <f>IF(ISERROR(Data4!BJ$92),0,Data4!BJ$92)</f>
        <v>0</v>
      </c>
      <c r="BD93" s="158">
        <f>IF(ISERROR(Data4!BK$92),0,Data4!BK$92)</f>
        <v>0</v>
      </c>
      <c r="BE93" s="158">
        <f>IF(ISERROR(Data4!BL$92),0,Data4!BL$92)</f>
        <v>0</v>
      </c>
      <c r="BF93" s="158">
        <f>IF(ISERROR(Data4!BM$92),0,Data4!BM$92)</f>
        <v>0</v>
      </c>
      <c r="BG93" s="158">
        <f>IF(ISERROR(Data4!BN$92),0,Data4!BN$92)</f>
        <v>0</v>
      </c>
      <c r="BH93" s="158">
        <f>IF(ISERROR(Data4!BO$92),0,Data4!BO$92)</f>
        <v>0</v>
      </c>
      <c r="BI93" s="158">
        <f>IF(ISERROR(Data4!BP$92),0,Data4!BP$92)</f>
        <v>0</v>
      </c>
      <c r="BJ93" s="158">
        <f>IF(ISERROR(Data4!BQ$92),0,Data4!BQ$92)</f>
        <v>0</v>
      </c>
      <c r="BK93" s="158">
        <f>IF(ISERROR(Data4!BR$92),0,Data4!BR$92)</f>
        <v>0</v>
      </c>
      <c r="BL93" s="158">
        <f>IF(ISERROR(Data4!BS$92),0,Data4!BS$92)</f>
        <v>0</v>
      </c>
      <c r="BM93" s="158">
        <f>IF(ISERROR(Data4!BT$92),0,Data4!BT$92)</f>
        <v>0</v>
      </c>
      <c r="BN93" s="158">
        <f>IF(ISERROR(Data4!BU$92),0,Data4!BU$92)</f>
        <v>0</v>
      </c>
      <c r="BO93" s="158">
        <f>IF(ISERROR(Data4!BV$92),0,Data4!BV$92)</f>
        <v>0</v>
      </c>
      <c r="BP93" s="158">
        <f>IF(ISERROR(Data4!BW$92),0,Data4!BW$92)</f>
        <v>0</v>
      </c>
      <c r="BQ93" s="158">
        <f>IF(ISERROR(Data4!BX$92),0,Data4!BX$92)</f>
        <v>0</v>
      </c>
      <c r="BR93" s="158">
        <f>IF(ISERROR(Data4!BY$92),0,Data4!BY$92)</f>
        <v>0</v>
      </c>
      <c r="BS93" s="158">
        <f>IF(ISERROR(Data4!BZ$92),0,Data4!BZ$92)</f>
        <v>0</v>
      </c>
      <c r="BT93" s="158">
        <f>IF(ISERROR(Data4!CA$92),0,Data4!CA$92)</f>
        <v>0</v>
      </c>
      <c r="BU93" s="158">
        <f>IF(ISERROR(Data4!CB$92),0,Data4!CB$92)</f>
        <v>0</v>
      </c>
      <c r="BV93" s="158">
        <f>IF(ISERROR(Data4!CC$92),0,Data4!CC$92)</f>
        <v>0</v>
      </c>
      <c r="BW93" s="158">
        <f>IF(ISERROR(Data4!CD$92),0,Data4!CD$92)</f>
        <v>0</v>
      </c>
      <c r="BX93" s="158">
        <f>IF(ISERROR(Data4!CE$92),0,Data4!CE$92)</f>
        <v>0</v>
      </c>
      <c r="BY93" s="158">
        <f>IF(ISERROR(Data4!CF$92),0,Data4!CF$92)</f>
        <v>0</v>
      </c>
      <c r="BZ93" s="158">
        <f>IF(ISERROR(Data4!CG$92),0,Data4!CG$92)</f>
        <v>0</v>
      </c>
      <c r="CA93" s="158">
        <f>IF(ISERROR(Data4!CH$92),0,Data4!CH$92)</f>
        <v>0</v>
      </c>
      <c r="CB93" s="158">
        <f>IF(ISERROR(Data4!CI$92),0,Data4!CI$92)</f>
        <v>0</v>
      </c>
      <c r="CC93" s="158">
        <f>IF(ISERROR(Data4!CJ$92),0,Data4!CJ$92)</f>
        <v>0</v>
      </c>
      <c r="CD93" s="158">
        <f>IF(ISERROR(Data4!CK$92),0,Data4!CK$92)</f>
        <v>0</v>
      </c>
      <c r="CE93" s="158">
        <f>IF(ISERROR(Data4!CL$92),0,Data4!CL$92)</f>
        <v>0</v>
      </c>
      <c r="CF93" s="158">
        <f>IF(ISERROR(Data4!CM$92),0,Data4!CM$92)</f>
        <v>0</v>
      </c>
      <c r="CG93" s="158">
        <f>IF(ISERROR(Data4!CN$92),0,Data4!CN$92)</f>
        <v>0</v>
      </c>
      <c r="CH93" s="158">
        <f>IF(ISERROR(Data4!CO$92),0,Data4!CO$92)</f>
        <v>0</v>
      </c>
      <c r="CI93" s="158">
        <f>IF(ISERROR(Data4!CP$92),0,Data4!CP$92)</f>
        <v>0</v>
      </c>
      <c r="CJ93" s="158">
        <f>IF(ISERROR(Data4!CQ$92),0,Data4!CQ$92)</f>
        <v>0</v>
      </c>
      <c r="CK93" s="158">
        <f>IF(ISERROR(Data4!CR$92),0,Data4!CR$92)</f>
        <v>0</v>
      </c>
      <c r="CL93" s="158">
        <f>IF(ISERROR(Data4!CS$92),0,Data4!CS$92)</f>
        <v>0</v>
      </c>
      <c r="CM93" s="158">
        <f>IF(ISERROR(Data4!CT$92),0,Data4!CT$92)</f>
        <v>0</v>
      </c>
      <c r="CN93" s="158">
        <f>IF(ISERROR(Data4!CU$92),0,Data4!CU$92)</f>
        <v>0</v>
      </c>
      <c r="CO93" s="158">
        <f>IF(ISERROR(Data4!CV$92),0,Data4!CV$92)</f>
        <v>0</v>
      </c>
      <c r="CP93" s="158">
        <f>IF(ISERROR(Data4!CW$92),0,Data4!CW$92)</f>
        <v>0</v>
      </c>
      <c r="CQ93" s="158">
        <f>IF(ISERROR(Data4!CX$92),0,Data4!CX$92)</f>
        <v>0</v>
      </c>
      <c r="CR93" s="158">
        <f>IF(ISERROR(Data4!CY$92),0,Data4!CY$92)</f>
        <v>0</v>
      </c>
      <c r="CS93" s="158">
        <f>IF(ISERROR(Data4!CZ$92),0,Data4!CZ$92)</f>
        <v>0</v>
      </c>
      <c r="CT93" s="158">
        <f>IF(ISERROR(Data4!DA$92),0,Data4!DA$92)</f>
        <v>0</v>
      </c>
      <c r="CU93" s="158">
        <f>IF(ISERROR(Data4!DB$92),0,Data4!DB$92)</f>
        <v>0</v>
      </c>
      <c r="CV93" s="158">
        <f>IF(ISERROR(Data4!DC$92),0,Data4!DC$92)</f>
        <v>0</v>
      </c>
      <c r="CW93" s="158">
        <f>IF(ISERROR(Data4!DD$92),0,Data4!DD$92)</f>
        <v>0</v>
      </c>
      <c r="CX93" s="158">
        <f>IF(ISERROR(Data4!DE$92),0,Data4!DE$92)</f>
        <v>0</v>
      </c>
      <c r="CY93" s="158">
        <f>IF(ISERROR(Data4!DF$92),0,Data4!DF$92)</f>
        <v>0</v>
      </c>
      <c r="CZ93" s="158">
        <f>IF(ISERROR(Data4!DG$92),0,Data4!DG$92)</f>
        <v>0</v>
      </c>
      <c r="DA93" s="158">
        <f>IF(ISERROR(Data4!DH$92),0,Data4!DH$92)</f>
        <v>0</v>
      </c>
      <c r="DF93" s="3"/>
      <c r="DG93" s="3"/>
    </row>
    <row r="94" spans="2:111" hidden="1">
      <c r="B94" s="187" t="s">
        <v>305</v>
      </c>
      <c r="C94" s="169" t="str">
        <f>Data4!D$93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93),0,Data4!M$93)</f>
        <v>0</v>
      </c>
      <c r="G94" s="158">
        <f>IF(ISERROR(Data4!N$93),0,Data4!N$93)</f>
        <v>0</v>
      </c>
      <c r="H94" s="158">
        <f>IF(ISERROR(Data4!O$93),0,Data4!O$93)</f>
        <v>0</v>
      </c>
      <c r="I94" s="158">
        <f>IF(ISERROR(Data4!P$93),0,Data4!P$93)</f>
        <v>0</v>
      </c>
      <c r="J94" s="158">
        <f>IF(ISERROR(Data4!Q$93),0,Data4!Q$93)</f>
        <v>0</v>
      </c>
      <c r="K94" s="158">
        <f>IF(ISERROR(Data4!R$93),0,Data4!R$93)</f>
        <v>0</v>
      </c>
      <c r="L94" s="158">
        <f>IF(ISERROR(Data4!S$93),0,Data4!S$93)</f>
        <v>0</v>
      </c>
      <c r="M94" s="158">
        <f>IF(ISERROR(Data4!T$93),0,Data4!T$93)</f>
        <v>0</v>
      </c>
      <c r="N94" s="158">
        <f>IF(ISERROR(Data4!U$93),0,Data4!U$93)</f>
        <v>0</v>
      </c>
      <c r="O94" s="158">
        <f>IF(ISERROR(Data4!V$93),0,Data4!V$93)</f>
        <v>0</v>
      </c>
      <c r="P94" s="158">
        <f>IF(ISERROR(Data4!W$93),0,Data4!W$93)</f>
        <v>0</v>
      </c>
      <c r="Q94" s="158">
        <f>IF(ISERROR(Data4!X$93),0,Data4!X$93)</f>
        <v>0</v>
      </c>
      <c r="R94" s="158">
        <f>IF(ISERROR(Data4!Y$93),0,Data4!Y$93)</f>
        <v>0</v>
      </c>
      <c r="S94" s="158">
        <f>IF(ISERROR(Data4!Z$93),0,Data4!Z$93)</f>
        <v>0</v>
      </c>
      <c r="T94" s="158">
        <f>IF(ISERROR(Data4!AA$93),0,Data4!AA$93)</f>
        <v>0</v>
      </c>
      <c r="U94" s="158">
        <f>IF(ISERROR(Data4!AB$93),0,Data4!AB$93)</f>
        <v>0</v>
      </c>
      <c r="V94" s="158">
        <f>IF(ISERROR(Data4!AC$93),0,Data4!AC$93)</f>
        <v>0</v>
      </c>
      <c r="W94" s="158">
        <f>IF(ISERROR(Data4!AD$93),0,Data4!AD$93)</f>
        <v>0</v>
      </c>
      <c r="X94" s="158">
        <f>IF(ISERROR(Data4!AE$93),0,Data4!AE$93)</f>
        <v>0</v>
      </c>
      <c r="Y94" s="158">
        <f>IF(ISERROR(Data4!AF$93),0,Data4!AF$93)</f>
        <v>0</v>
      </c>
      <c r="Z94" s="158">
        <f>IF(ISERROR(Data4!AG$93),0,Data4!AG$93)</f>
        <v>0</v>
      </c>
      <c r="AA94" s="158">
        <f>IF(ISERROR(Data4!AH$93),0,Data4!AH$93)</f>
        <v>0</v>
      </c>
      <c r="AB94" s="158">
        <f>IF(ISERROR(Data4!AI$93),0,Data4!AI$93)</f>
        <v>0</v>
      </c>
      <c r="AC94" s="158">
        <f>IF(ISERROR(Data4!AJ$93),0,Data4!AJ$93)</f>
        <v>0</v>
      </c>
      <c r="AD94" s="158">
        <f>IF(ISERROR(Data4!AK$93),0,Data4!AK$93)</f>
        <v>0</v>
      </c>
      <c r="AE94" s="158">
        <f>IF(ISERROR(Data4!AL$93),0,Data4!AL$93)</f>
        <v>0</v>
      </c>
      <c r="AF94" s="158">
        <f>IF(ISERROR(Data4!AM$93),0,Data4!AM$93)</f>
        <v>0</v>
      </c>
      <c r="AG94" s="158">
        <f>IF(ISERROR(Data4!AN$93),0,Data4!AN$93)</f>
        <v>0</v>
      </c>
      <c r="AH94" s="158">
        <f>IF(ISERROR(Data4!AO$93),0,Data4!AO$93)</f>
        <v>0</v>
      </c>
      <c r="AI94" s="158">
        <f>IF(ISERROR(Data4!AP$93),0,Data4!AP$93)</f>
        <v>0</v>
      </c>
      <c r="AJ94" s="158">
        <f>IF(ISERROR(Data4!AQ$93),0,Data4!AQ$93)</f>
        <v>0</v>
      </c>
      <c r="AK94" s="158">
        <f>IF(ISERROR(Data4!AR$93),0,Data4!AR$93)</f>
        <v>0</v>
      </c>
      <c r="AL94" s="158">
        <f>IF(ISERROR(Data4!AS$93),0,Data4!AS$93)</f>
        <v>0</v>
      </c>
      <c r="AM94" s="158">
        <f>IF(ISERROR(Data4!AT$93),0,Data4!AT$93)</f>
        <v>0</v>
      </c>
      <c r="AN94" s="158">
        <f>IF(ISERROR(Data4!AU$93),0,Data4!AU$93)</f>
        <v>0</v>
      </c>
      <c r="AO94" s="158">
        <f>IF(ISERROR(Data4!AV$93),0,Data4!AV$93)</f>
        <v>0</v>
      </c>
      <c r="AP94" s="158">
        <f>IF(ISERROR(Data4!AW$93),0,Data4!AW$93)</f>
        <v>0</v>
      </c>
      <c r="AQ94" s="158">
        <f>IF(ISERROR(Data4!AX$93),0,Data4!AX$93)</f>
        <v>0</v>
      </c>
      <c r="AR94" s="158">
        <f>IF(ISERROR(Data4!AY$93),0,Data4!AY$93)</f>
        <v>0</v>
      </c>
      <c r="AS94" s="158">
        <f>IF(ISERROR(Data4!AZ$93),0,Data4!AZ$93)</f>
        <v>0</v>
      </c>
      <c r="AT94" s="158">
        <f>IF(ISERROR(Data4!BA$93),0,Data4!BA$93)</f>
        <v>0</v>
      </c>
      <c r="AU94" s="158">
        <f>IF(ISERROR(Data4!BB$93),0,Data4!BB$93)</f>
        <v>0</v>
      </c>
      <c r="AV94" s="158">
        <f>IF(ISERROR(Data4!BC$93),0,Data4!BC$93)</f>
        <v>0</v>
      </c>
      <c r="AW94" s="158">
        <f>IF(ISERROR(Data4!BD$93),0,Data4!BD$93)</f>
        <v>0</v>
      </c>
      <c r="AX94" s="158">
        <f>IF(ISERROR(Data4!BE$93),0,Data4!BE$93)</f>
        <v>0</v>
      </c>
      <c r="AY94" s="158">
        <f>IF(ISERROR(Data4!BF$93),0,Data4!BF$93)</f>
        <v>0</v>
      </c>
      <c r="AZ94" s="158">
        <f>IF(ISERROR(Data4!BG$93),0,Data4!BG$93)</f>
        <v>0</v>
      </c>
      <c r="BA94" s="158">
        <f>IF(ISERROR(Data4!BH$93),0,Data4!BH$93)</f>
        <v>0</v>
      </c>
      <c r="BB94" s="158">
        <f>IF(ISERROR(Data4!BI$93),0,Data4!BI$93)</f>
        <v>0</v>
      </c>
      <c r="BC94" s="158">
        <f>IF(ISERROR(Data4!BJ$93),0,Data4!BJ$93)</f>
        <v>0</v>
      </c>
      <c r="BD94" s="158">
        <f>IF(ISERROR(Data4!BK$93),0,Data4!BK$93)</f>
        <v>0</v>
      </c>
      <c r="BE94" s="158">
        <f>IF(ISERROR(Data4!BL$93),0,Data4!BL$93)</f>
        <v>0</v>
      </c>
      <c r="BF94" s="158">
        <f>IF(ISERROR(Data4!BM$93),0,Data4!BM$93)</f>
        <v>0</v>
      </c>
      <c r="BG94" s="158">
        <f>IF(ISERROR(Data4!BN$93),0,Data4!BN$93)</f>
        <v>0</v>
      </c>
      <c r="BH94" s="158">
        <f>IF(ISERROR(Data4!BO$93),0,Data4!BO$93)</f>
        <v>0</v>
      </c>
      <c r="BI94" s="158">
        <f>IF(ISERROR(Data4!BP$93),0,Data4!BP$93)</f>
        <v>0</v>
      </c>
      <c r="BJ94" s="158">
        <f>IF(ISERROR(Data4!BQ$93),0,Data4!BQ$93)</f>
        <v>0</v>
      </c>
      <c r="BK94" s="158">
        <f>IF(ISERROR(Data4!BR$93),0,Data4!BR$93)</f>
        <v>0</v>
      </c>
      <c r="BL94" s="158">
        <f>IF(ISERROR(Data4!BS$93),0,Data4!BS$93)</f>
        <v>0</v>
      </c>
      <c r="BM94" s="158">
        <f>IF(ISERROR(Data4!BT$93),0,Data4!BT$93)</f>
        <v>0</v>
      </c>
      <c r="BN94" s="158">
        <f>IF(ISERROR(Data4!BU$93),0,Data4!BU$93)</f>
        <v>0</v>
      </c>
      <c r="BO94" s="158">
        <f>IF(ISERROR(Data4!BV$93),0,Data4!BV$93)</f>
        <v>0</v>
      </c>
      <c r="BP94" s="158">
        <f>IF(ISERROR(Data4!BW$93),0,Data4!BW$93)</f>
        <v>0</v>
      </c>
      <c r="BQ94" s="158">
        <f>IF(ISERROR(Data4!BX$93),0,Data4!BX$93)</f>
        <v>0</v>
      </c>
      <c r="BR94" s="158">
        <f>IF(ISERROR(Data4!BY$93),0,Data4!BY$93)</f>
        <v>0</v>
      </c>
      <c r="BS94" s="158">
        <f>IF(ISERROR(Data4!BZ$93),0,Data4!BZ$93)</f>
        <v>0</v>
      </c>
      <c r="BT94" s="158">
        <f>IF(ISERROR(Data4!CA$93),0,Data4!CA$93)</f>
        <v>0</v>
      </c>
      <c r="BU94" s="158">
        <f>IF(ISERROR(Data4!CB$93),0,Data4!CB$93)</f>
        <v>0</v>
      </c>
      <c r="BV94" s="158">
        <f>IF(ISERROR(Data4!CC$93),0,Data4!CC$93)</f>
        <v>0</v>
      </c>
      <c r="BW94" s="158">
        <f>IF(ISERROR(Data4!CD$93),0,Data4!CD$93)</f>
        <v>0</v>
      </c>
      <c r="BX94" s="158">
        <f>IF(ISERROR(Data4!CE$93),0,Data4!CE$93)</f>
        <v>0</v>
      </c>
      <c r="BY94" s="158">
        <f>IF(ISERROR(Data4!CF$93),0,Data4!CF$93)</f>
        <v>0</v>
      </c>
      <c r="BZ94" s="158">
        <f>IF(ISERROR(Data4!CG$93),0,Data4!CG$93)</f>
        <v>0</v>
      </c>
      <c r="CA94" s="158">
        <f>IF(ISERROR(Data4!CH$93),0,Data4!CH$93)</f>
        <v>0</v>
      </c>
      <c r="CB94" s="158">
        <f>IF(ISERROR(Data4!CI$93),0,Data4!CI$93)</f>
        <v>0</v>
      </c>
      <c r="CC94" s="158">
        <f>IF(ISERROR(Data4!CJ$93),0,Data4!CJ$93)</f>
        <v>0</v>
      </c>
      <c r="CD94" s="158">
        <f>IF(ISERROR(Data4!CK$93),0,Data4!CK$93)</f>
        <v>0</v>
      </c>
      <c r="CE94" s="158">
        <f>IF(ISERROR(Data4!CL$93),0,Data4!CL$93)</f>
        <v>0</v>
      </c>
      <c r="CF94" s="158">
        <f>IF(ISERROR(Data4!CM$93),0,Data4!CM$93)</f>
        <v>0</v>
      </c>
      <c r="CG94" s="158">
        <f>IF(ISERROR(Data4!CN$93),0,Data4!CN$93)</f>
        <v>0</v>
      </c>
      <c r="CH94" s="158">
        <f>IF(ISERROR(Data4!CO$93),0,Data4!CO$93)</f>
        <v>0</v>
      </c>
      <c r="CI94" s="158">
        <f>IF(ISERROR(Data4!CP$93),0,Data4!CP$93)</f>
        <v>0</v>
      </c>
      <c r="CJ94" s="158">
        <f>IF(ISERROR(Data4!CQ$93),0,Data4!CQ$93)</f>
        <v>0</v>
      </c>
      <c r="CK94" s="158">
        <f>IF(ISERROR(Data4!CR$93),0,Data4!CR$93)</f>
        <v>0</v>
      </c>
      <c r="CL94" s="158">
        <f>IF(ISERROR(Data4!CS$93),0,Data4!CS$93)</f>
        <v>0</v>
      </c>
      <c r="CM94" s="158">
        <f>IF(ISERROR(Data4!CT$93),0,Data4!CT$93)</f>
        <v>0</v>
      </c>
      <c r="CN94" s="158">
        <f>IF(ISERROR(Data4!CU$93),0,Data4!CU$93)</f>
        <v>0</v>
      </c>
      <c r="CO94" s="158">
        <f>IF(ISERROR(Data4!CV$93),0,Data4!CV$93)</f>
        <v>0</v>
      </c>
      <c r="CP94" s="158">
        <f>IF(ISERROR(Data4!CW$93),0,Data4!CW$93)</f>
        <v>0</v>
      </c>
      <c r="CQ94" s="158">
        <f>IF(ISERROR(Data4!CX$93),0,Data4!CX$93)</f>
        <v>0</v>
      </c>
      <c r="CR94" s="158">
        <f>IF(ISERROR(Data4!CY$93),0,Data4!CY$93)</f>
        <v>0</v>
      </c>
      <c r="CS94" s="158">
        <f>IF(ISERROR(Data4!CZ$93),0,Data4!CZ$93)</f>
        <v>0</v>
      </c>
      <c r="CT94" s="158">
        <f>IF(ISERROR(Data4!DA$93),0,Data4!DA$93)</f>
        <v>0</v>
      </c>
      <c r="CU94" s="158">
        <f>IF(ISERROR(Data4!DB$93),0,Data4!DB$93)</f>
        <v>0</v>
      </c>
      <c r="CV94" s="158">
        <f>IF(ISERROR(Data4!DC$93),0,Data4!DC$93)</f>
        <v>0</v>
      </c>
      <c r="CW94" s="158">
        <f>IF(ISERROR(Data4!DD$93),0,Data4!DD$93)</f>
        <v>0</v>
      </c>
      <c r="CX94" s="158">
        <f>IF(ISERROR(Data4!DE$93),0,Data4!DE$93)</f>
        <v>0</v>
      </c>
      <c r="CY94" s="158">
        <f>IF(ISERROR(Data4!DF$93),0,Data4!DF$93)</f>
        <v>0</v>
      </c>
      <c r="CZ94" s="158">
        <f>IF(ISERROR(Data4!DG$93),0,Data4!DG$93)</f>
        <v>0</v>
      </c>
      <c r="DA94" s="158">
        <f>IF(ISERROR(Data4!DH$93),0,Data4!DH$93)</f>
        <v>0</v>
      </c>
      <c r="DF94" s="3"/>
      <c r="DG94" s="3"/>
    </row>
    <row r="95" spans="2:111" hidden="1">
      <c r="B95" s="187" t="s">
        <v>306</v>
      </c>
      <c r="C95" s="169" t="str">
        <f>Data4!D$94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94),0,Data4!M$94)</f>
        <v>0</v>
      </c>
      <c r="G95" s="158">
        <f>IF(ISERROR(Data4!N$94),0,Data4!N$94)</f>
        <v>0</v>
      </c>
      <c r="H95" s="158">
        <f>IF(ISERROR(Data4!O$94),0,Data4!O$94)</f>
        <v>0</v>
      </c>
      <c r="I95" s="158">
        <f>IF(ISERROR(Data4!P$94),0,Data4!P$94)</f>
        <v>0</v>
      </c>
      <c r="J95" s="158">
        <f>IF(ISERROR(Data4!Q$94),0,Data4!Q$94)</f>
        <v>0</v>
      </c>
      <c r="K95" s="158">
        <f>IF(ISERROR(Data4!R$94),0,Data4!R$94)</f>
        <v>0</v>
      </c>
      <c r="L95" s="158">
        <f>IF(ISERROR(Data4!S$94),0,Data4!S$94)</f>
        <v>0</v>
      </c>
      <c r="M95" s="158">
        <f>IF(ISERROR(Data4!T$94),0,Data4!T$94)</f>
        <v>0</v>
      </c>
      <c r="N95" s="158">
        <f>IF(ISERROR(Data4!U$94),0,Data4!U$94)</f>
        <v>0</v>
      </c>
      <c r="O95" s="158">
        <f>IF(ISERROR(Data4!V$94),0,Data4!V$94)</f>
        <v>0</v>
      </c>
      <c r="P95" s="158">
        <f>IF(ISERROR(Data4!W$94),0,Data4!W$94)</f>
        <v>0</v>
      </c>
      <c r="Q95" s="158">
        <f>IF(ISERROR(Data4!X$94),0,Data4!X$94)</f>
        <v>0</v>
      </c>
      <c r="R95" s="158">
        <f>IF(ISERROR(Data4!Y$94),0,Data4!Y$94)</f>
        <v>0</v>
      </c>
      <c r="S95" s="158">
        <f>IF(ISERROR(Data4!Z$94),0,Data4!Z$94)</f>
        <v>0</v>
      </c>
      <c r="T95" s="158">
        <f>IF(ISERROR(Data4!AA$94),0,Data4!AA$94)</f>
        <v>0</v>
      </c>
      <c r="U95" s="158">
        <f>IF(ISERROR(Data4!AB$94),0,Data4!AB$94)</f>
        <v>0</v>
      </c>
      <c r="V95" s="158">
        <f>IF(ISERROR(Data4!AC$94),0,Data4!AC$94)</f>
        <v>0</v>
      </c>
      <c r="W95" s="158">
        <f>IF(ISERROR(Data4!AD$94),0,Data4!AD$94)</f>
        <v>0</v>
      </c>
      <c r="X95" s="158">
        <f>IF(ISERROR(Data4!AE$94),0,Data4!AE$94)</f>
        <v>0</v>
      </c>
      <c r="Y95" s="158">
        <f>IF(ISERROR(Data4!AF$94),0,Data4!AF$94)</f>
        <v>0</v>
      </c>
      <c r="Z95" s="158">
        <f>IF(ISERROR(Data4!AG$94),0,Data4!AG$94)</f>
        <v>0</v>
      </c>
      <c r="AA95" s="158">
        <f>IF(ISERROR(Data4!AH$94),0,Data4!AH$94)</f>
        <v>0</v>
      </c>
      <c r="AB95" s="158">
        <f>IF(ISERROR(Data4!AI$94),0,Data4!AI$94)</f>
        <v>0</v>
      </c>
      <c r="AC95" s="158">
        <f>IF(ISERROR(Data4!AJ$94),0,Data4!AJ$94)</f>
        <v>0</v>
      </c>
      <c r="AD95" s="158">
        <f>IF(ISERROR(Data4!AK$94),0,Data4!AK$94)</f>
        <v>0</v>
      </c>
      <c r="AE95" s="158">
        <f>IF(ISERROR(Data4!AL$94),0,Data4!AL$94)</f>
        <v>0</v>
      </c>
      <c r="AF95" s="158">
        <f>IF(ISERROR(Data4!AM$94),0,Data4!AM$94)</f>
        <v>0</v>
      </c>
      <c r="AG95" s="158">
        <f>IF(ISERROR(Data4!AN$94),0,Data4!AN$94)</f>
        <v>0</v>
      </c>
      <c r="AH95" s="158">
        <f>IF(ISERROR(Data4!AO$94),0,Data4!AO$94)</f>
        <v>0</v>
      </c>
      <c r="AI95" s="158">
        <f>IF(ISERROR(Data4!AP$94),0,Data4!AP$94)</f>
        <v>0</v>
      </c>
      <c r="AJ95" s="158">
        <f>IF(ISERROR(Data4!AQ$94),0,Data4!AQ$94)</f>
        <v>0</v>
      </c>
      <c r="AK95" s="158">
        <f>IF(ISERROR(Data4!AR$94),0,Data4!AR$94)</f>
        <v>0</v>
      </c>
      <c r="AL95" s="158">
        <f>IF(ISERROR(Data4!AS$94),0,Data4!AS$94)</f>
        <v>0</v>
      </c>
      <c r="AM95" s="158">
        <f>IF(ISERROR(Data4!AT$94),0,Data4!AT$94)</f>
        <v>0</v>
      </c>
      <c r="AN95" s="158">
        <f>IF(ISERROR(Data4!AU$94),0,Data4!AU$94)</f>
        <v>0</v>
      </c>
      <c r="AO95" s="158">
        <f>IF(ISERROR(Data4!AV$94),0,Data4!AV$94)</f>
        <v>0</v>
      </c>
      <c r="AP95" s="158">
        <f>IF(ISERROR(Data4!AW$94),0,Data4!AW$94)</f>
        <v>0</v>
      </c>
      <c r="AQ95" s="158">
        <f>IF(ISERROR(Data4!AX$94),0,Data4!AX$94)</f>
        <v>0</v>
      </c>
      <c r="AR95" s="158">
        <f>IF(ISERROR(Data4!AY$94),0,Data4!AY$94)</f>
        <v>0</v>
      </c>
      <c r="AS95" s="158">
        <f>IF(ISERROR(Data4!AZ$94),0,Data4!AZ$94)</f>
        <v>0</v>
      </c>
      <c r="AT95" s="158">
        <f>IF(ISERROR(Data4!BA$94),0,Data4!BA$94)</f>
        <v>0</v>
      </c>
      <c r="AU95" s="158">
        <f>IF(ISERROR(Data4!BB$94),0,Data4!BB$94)</f>
        <v>0</v>
      </c>
      <c r="AV95" s="158">
        <f>IF(ISERROR(Data4!BC$94),0,Data4!BC$94)</f>
        <v>0</v>
      </c>
      <c r="AW95" s="158">
        <f>IF(ISERROR(Data4!BD$94),0,Data4!BD$94)</f>
        <v>0</v>
      </c>
      <c r="AX95" s="158">
        <f>IF(ISERROR(Data4!BE$94),0,Data4!BE$94)</f>
        <v>0</v>
      </c>
      <c r="AY95" s="158">
        <f>IF(ISERROR(Data4!BF$94),0,Data4!BF$94)</f>
        <v>0</v>
      </c>
      <c r="AZ95" s="158">
        <f>IF(ISERROR(Data4!BG$94),0,Data4!BG$94)</f>
        <v>0</v>
      </c>
      <c r="BA95" s="158">
        <f>IF(ISERROR(Data4!BH$94),0,Data4!BH$94)</f>
        <v>0</v>
      </c>
      <c r="BB95" s="158">
        <f>IF(ISERROR(Data4!BI$94),0,Data4!BI$94)</f>
        <v>0</v>
      </c>
      <c r="BC95" s="158">
        <f>IF(ISERROR(Data4!BJ$94),0,Data4!BJ$94)</f>
        <v>0</v>
      </c>
      <c r="BD95" s="158">
        <f>IF(ISERROR(Data4!BK$94),0,Data4!BK$94)</f>
        <v>0</v>
      </c>
      <c r="BE95" s="158">
        <f>IF(ISERROR(Data4!BL$94),0,Data4!BL$94)</f>
        <v>0</v>
      </c>
      <c r="BF95" s="158">
        <f>IF(ISERROR(Data4!BM$94),0,Data4!BM$94)</f>
        <v>0</v>
      </c>
      <c r="BG95" s="158">
        <f>IF(ISERROR(Data4!BN$94),0,Data4!BN$94)</f>
        <v>0</v>
      </c>
      <c r="BH95" s="158">
        <f>IF(ISERROR(Data4!BO$94),0,Data4!BO$94)</f>
        <v>0</v>
      </c>
      <c r="BI95" s="158">
        <f>IF(ISERROR(Data4!BP$94),0,Data4!BP$94)</f>
        <v>0</v>
      </c>
      <c r="BJ95" s="158">
        <f>IF(ISERROR(Data4!BQ$94),0,Data4!BQ$94)</f>
        <v>0</v>
      </c>
      <c r="BK95" s="158">
        <f>IF(ISERROR(Data4!BR$94),0,Data4!BR$94)</f>
        <v>0</v>
      </c>
      <c r="BL95" s="158">
        <f>IF(ISERROR(Data4!BS$94),0,Data4!BS$94)</f>
        <v>0</v>
      </c>
      <c r="BM95" s="158">
        <f>IF(ISERROR(Data4!BT$94),0,Data4!BT$94)</f>
        <v>0</v>
      </c>
      <c r="BN95" s="158">
        <f>IF(ISERROR(Data4!BU$94),0,Data4!BU$94)</f>
        <v>0</v>
      </c>
      <c r="BO95" s="158">
        <f>IF(ISERROR(Data4!BV$94),0,Data4!BV$94)</f>
        <v>0</v>
      </c>
      <c r="BP95" s="158">
        <f>IF(ISERROR(Data4!BW$94),0,Data4!BW$94)</f>
        <v>0</v>
      </c>
      <c r="BQ95" s="158">
        <f>IF(ISERROR(Data4!BX$94),0,Data4!BX$94)</f>
        <v>0</v>
      </c>
      <c r="BR95" s="158">
        <f>IF(ISERROR(Data4!BY$94),0,Data4!BY$94)</f>
        <v>0</v>
      </c>
      <c r="BS95" s="158">
        <f>IF(ISERROR(Data4!BZ$94),0,Data4!BZ$94)</f>
        <v>0</v>
      </c>
      <c r="BT95" s="158">
        <f>IF(ISERROR(Data4!CA$94),0,Data4!CA$94)</f>
        <v>0</v>
      </c>
      <c r="BU95" s="158">
        <f>IF(ISERROR(Data4!CB$94),0,Data4!CB$94)</f>
        <v>0</v>
      </c>
      <c r="BV95" s="158">
        <f>IF(ISERROR(Data4!CC$94),0,Data4!CC$94)</f>
        <v>0</v>
      </c>
      <c r="BW95" s="158">
        <f>IF(ISERROR(Data4!CD$94),0,Data4!CD$94)</f>
        <v>0</v>
      </c>
      <c r="BX95" s="158">
        <f>IF(ISERROR(Data4!CE$94),0,Data4!CE$94)</f>
        <v>0</v>
      </c>
      <c r="BY95" s="158">
        <f>IF(ISERROR(Data4!CF$94),0,Data4!CF$94)</f>
        <v>0</v>
      </c>
      <c r="BZ95" s="158">
        <f>IF(ISERROR(Data4!CG$94),0,Data4!CG$94)</f>
        <v>0</v>
      </c>
      <c r="CA95" s="158">
        <f>IF(ISERROR(Data4!CH$94),0,Data4!CH$94)</f>
        <v>0</v>
      </c>
      <c r="CB95" s="158">
        <f>IF(ISERROR(Data4!CI$94),0,Data4!CI$94)</f>
        <v>0</v>
      </c>
      <c r="CC95" s="158">
        <f>IF(ISERROR(Data4!CJ$94),0,Data4!CJ$94)</f>
        <v>0</v>
      </c>
      <c r="CD95" s="158">
        <f>IF(ISERROR(Data4!CK$94),0,Data4!CK$94)</f>
        <v>0</v>
      </c>
      <c r="CE95" s="158">
        <f>IF(ISERROR(Data4!CL$94),0,Data4!CL$94)</f>
        <v>0</v>
      </c>
      <c r="CF95" s="158">
        <f>IF(ISERROR(Data4!CM$94),0,Data4!CM$94)</f>
        <v>0</v>
      </c>
      <c r="CG95" s="158">
        <f>IF(ISERROR(Data4!CN$94),0,Data4!CN$94)</f>
        <v>0</v>
      </c>
      <c r="CH95" s="158">
        <f>IF(ISERROR(Data4!CO$94),0,Data4!CO$94)</f>
        <v>0</v>
      </c>
      <c r="CI95" s="158">
        <f>IF(ISERROR(Data4!CP$94),0,Data4!CP$94)</f>
        <v>0</v>
      </c>
      <c r="CJ95" s="158">
        <f>IF(ISERROR(Data4!CQ$94),0,Data4!CQ$94)</f>
        <v>0</v>
      </c>
      <c r="CK95" s="158">
        <f>IF(ISERROR(Data4!CR$94),0,Data4!CR$94)</f>
        <v>0</v>
      </c>
      <c r="CL95" s="158">
        <f>IF(ISERROR(Data4!CS$94),0,Data4!CS$94)</f>
        <v>0</v>
      </c>
      <c r="CM95" s="158">
        <f>IF(ISERROR(Data4!CT$94),0,Data4!CT$94)</f>
        <v>0</v>
      </c>
      <c r="CN95" s="158">
        <f>IF(ISERROR(Data4!CU$94),0,Data4!CU$94)</f>
        <v>0</v>
      </c>
      <c r="CO95" s="158">
        <f>IF(ISERROR(Data4!CV$94),0,Data4!CV$94)</f>
        <v>0</v>
      </c>
      <c r="CP95" s="158">
        <f>IF(ISERROR(Data4!CW$94),0,Data4!CW$94)</f>
        <v>0</v>
      </c>
      <c r="CQ95" s="158">
        <f>IF(ISERROR(Data4!CX$94),0,Data4!CX$94)</f>
        <v>0</v>
      </c>
      <c r="CR95" s="158">
        <f>IF(ISERROR(Data4!CY$94),0,Data4!CY$94)</f>
        <v>0</v>
      </c>
      <c r="CS95" s="158">
        <f>IF(ISERROR(Data4!CZ$94),0,Data4!CZ$94)</f>
        <v>0</v>
      </c>
      <c r="CT95" s="158">
        <f>IF(ISERROR(Data4!DA$94),0,Data4!DA$94)</f>
        <v>0</v>
      </c>
      <c r="CU95" s="158">
        <f>IF(ISERROR(Data4!DB$94),0,Data4!DB$94)</f>
        <v>0</v>
      </c>
      <c r="CV95" s="158">
        <f>IF(ISERROR(Data4!DC$94),0,Data4!DC$94)</f>
        <v>0</v>
      </c>
      <c r="CW95" s="158">
        <f>IF(ISERROR(Data4!DD$94),0,Data4!DD$94)</f>
        <v>0</v>
      </c>
      <c r="CX95" s="158">
        <f>IF(ISERROR(Data4!DE$94),0,Data4!DE$94)</f>
        <v>0</v>
      </c>
      <c r="CY95" s="158">
        <f>IF(ISERROR(Data4!DF$94),0,Data4!DF$94)</f>
        <v>0</v>
      </c>
      <c r="CZ95" s="158">
        <f>IF(ISERROR(Data4!DG$94),0,Data4!DG$94)</f>
        <v>0</v>
      </c>
      <c r="DA95" s="158">
        <f>IF(ISERROR(Data4!DH$94),0,Data4!DH$94)</f>
        <v>0</v>
      </c>
      <c r="DF95" s="3"/>
      <c r="DG95" s="3"/>
    </row>
    <row r="96" spans="2:111" hidden="1">
      <c r="B96" s="187" t="s">
        <v>307</v>
      </c>
      <c r="C96" s="169" t="str">
        <f>Data4!D$95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95),0,Data4!M$95)</f>
        <v>0</v>
      </c>
      <c r="G96" s="158">
        <f>IF(ISERROR(Data4!N$95),0,Data4!N$95)</f>
        <v>0</v>
      </c>
      <c r="H96" s="158">
        <f>IF(ISERROR(Data4!O$95),0,Data4!O$95)</f>
        <v>0</v>
      </c>
      <c r="I96" s="158">
        <f>IF(ISERROR(Data4!P$95),0,Data4!P$95)</f>
        <v>0</v>
      </c>
      <c r="J96" s="158">
        <f>IF(ISERROR(Data4!Q$95),0,Data4!Q$95)</f>
        <v>0</v>
      </c>
      <c r="K96" s="158">
        <f>IF(ISERROR(Data4!R$95),0,Data4!R$95)</f>
        <v>0</v>
      </c>
      <c r="L96" s="158">
        <f>IF(ISERROR(Data4!S$95),0,Data4!S$95)</f>
        <v>0</v>
      </c>
      <c r="M96" s="158">
        <f>IF(ISERROR(Data4!T$95),0,Data4!T$95)</f>
        <v>0</v>
      </c>
      <c r="N96" s="158">
        <f>IF(ISERROR(Data4!U$95),0,Data4!U$95)</f>
        <v>0</v>
      </c>
      <c r="O96" s="158">
        <f>IF(ISERROR(Data4!V$95),0,Data4!V$95)</f>
        <v>0</v>
      </c>
      <c r="P96" s="158">
        <f>IF(ISERROR(Data4!W$95),0,Data4!W$95)</f>
        <v>0</v>
      </c>
      <c r="Q96" s="158">
        <f>IF(ISERROR(Data4!X$95),0,Data4!X$95)</f>
        <v>0</v>
      </c>
      <c r="R96" s="158">
        <f>IF(ISERROR(Data4!Y$95),0,Data4!Y$95)</f>
        <v>0</v>
      </c>
      <c r="S96" s="158">
        <f>IF(ISERROR(Data4!Z$95),0,Data4!Z$95)</f>
        <v>0</v>
      </c>
      <c r="T96" s="158">
        <f>IF(ISERROR(Data4!AA$95),0,Data4!AA$95)</f>
        <v>0</v>
      </c>
      <c r="U96" s="158">
        <f>IF(ISERROR(Data4!AB$95),0,Data4!AB$95)</f>
        <v>0</v>
      </c>
      <c r="V96" s="158">
        <f>IF(ISERROR(Data4!AC$95),0,Data4!AC$95)</f>
        <v>0</v>
      </c>
      <c r="W96" s="158">
        <f>IF(ISERROR(Data4!AD$95),0,Data4!AD$95)</f>
        <v>0</v>
      </c>
      <c r="X96" s="158">
        <f>IF(ISERROR(Data4!AE$95),0,Data4!AE$95)</f>
        <v>0</v>
      </c>
      <c r="Y96" s="158">
        <f>IF(ISERROR(Data4!AF$95),0,Data4!AF$95)</f>
        <v>0</v>
      </c>
      <c r="Z96" s="158">
        <f>IF(ISERROR(Data4!AG$95),0,Data4!AG$95)</f>
        <v>0</v>
      </c>
      <c r="AA96" s="158">
        <f>IF(ISERROR(Data4!AH$95),0,Data4!AH$95)</f>
        <v>0</v>
      </c>
      <c r="AB96" s="158">
        <f>IF(ISERROR(Data4!AI$95),0,Data4!AI$95)</f>
        <v>0</v>
      </c>
      <c r="AC96" s="158">
        <f>IF(ISERROR(Data4!AJ$95),0,Data4!AJ$95)</f>
        <v>0</v>
      </c>
      <c r="AD96" s="158">
        <f>IF(ISERROR(Data4!AK$95),0,Data4!AK$95)</f>
        <v>0</v>
      </c>
      <c r="AE96" s="158">
        <f>IF(ISERROR(Data4!AL$95),0,Data4!AL$95)</f>
        <v>0</v>
      </c>
      <c r="AF96" s="158">
        <f>IF(ISERROR(Data4!AM$95),0,Data4!AM$95)</f>
        <v>0</v>
      </c>
      <c r="AG96" s="158">
        <f>IF(ISERROR(Data4!AN$95),0,Data4!AN$95)</f>
        <v>0</v>
      </c>
      <c r="AH96" s="158">
        <f>IF(ISERROR(Data4!AO$95),0,Data4!AO$95)</f>
        <v>0</v>
      </c>
      <c r="AI96" s="158">
        <f>IF(ISERROR(Data4!AP$95),0,Data4!AP$95)</f>
        <v>0</v>
      </c>
      <c r="AJ96" s="158">
        <f>IF(ISERROR(Data4!AQ$95),0,Data4!AQ$95)</f>
        <v>0</v>
      </c>
      <c r="AK96" s="158">
        <f>IF(ISERROR(Data4!AR$95),0,Data4!AR$95)</f>
        <v>0</v>
      </c>
      <c r="AL96" s="158">
        <f>IF(ISERROR(Data4!AS$95),0,Data4!AS$95)</f>
        <v>0</v>
      </c>
      <c r="AM96" s="158">
        <f>IF(ISERROR(Data4!AT$95),0,Data4!AT$95)</f>
        <v>0</v>
      </c>
      <c r="AN96" s="158">
        <f>IF(ISERROR(Data4!AU$95),0,Data4!AU$95)</f>
        <v>0</v>
      </c>
      <c r="AO96" s="158">
        <f>IF(ISERROR(Data4!AV$95),0,Data4!AV$95)</f>
        <v>0</v>
      </c>
      <c r="AP96" s="158">
        <f>IF(ISERROR(Data4!AW$95),0,Data4!AW$95)</f>
        <v>0</v>
      </c>
      <c r="AQ96" s="158">
        <f>IF(ISERROR(Data4!AX$95),0,Data4!AX$95)</f>
        <v>0</v>
      </c>
      <c r="AR96" s="158">
        <f>IF(ISERROR(Data4!AY$95),0,Data4!AY$95)</f>
        <v>0</v>
      </c>
      <c r="AS96" s="158">
        <f>IF(ISERROR(Data4!AZ$95),0,Data4!AZ$95)</f>
        <v>0</v>
      </c>
      <c r="AT96" s="158">
        <f>IF(ISERROR(Data4!BA$95),0,Data4!BA$95)</f>
        <v>0</v>
      </c>
      <c r="AU96" s="158">
        <f>IF(ISERROR(Data4!BB$95),0,Data4!BB$95)</f>
        <v>0</v>
      </c>
      <c r="AV96" s="158">
        <f>IF(ISERROR(Data4!BC$95),0,Data4!BC$95)</f>
        <v>0</v>
      </c>
      <c r="AW96" s="158">
        <f>IF(ISERROR(Data4!BD$95),0,Data4!BD$95)</f>
        <v>0</v>
      </c>
      <c r="AX96" s="158">
        <f>IF(ISERROR(Data4!BE$95),0,Data4!BE$95)</f>
        <v>0</v>
      </c>
      <c r="AY96" s="158">
        <f>IF(ISERROR(Data4!BF$95),0,Data4!BF$95)</f>
        <v>0</v>
      </c>
      <c r="AZ96" s="158">
        <f>IF(ISERROR(Data4!BG$95),0,Data4!BG$95)</f>
        <v>0</v>
      </c>
      <c r="BA96" s="158">
        <f>IF(ISERROR(Data4!BH$95),0,Data4!BH$95)</f>
        <v>0</v>
      </c>
      <c r="BB96" s="158">
        <f>IF(ISERROR(Data4!BI$95),0,Data4!BI$95)</f>
        <v>0</v>
      </c>
      <c r="BC96" s="158">
        <f>IF(ISERROR(Data4!BJ$95),0,Data4!BJ$95)</f>
        <v>0</v>
      </c>
      <c r="BD96" s="158">
        <f>IF(ISERROR(Data4!BK$95),0,Data4!BK$95)</f>
        <v>0</v>
      </c>
      <c r="BE96" s="158">
        <f>IF(ISERROR(Data4!BL$95),0,Data4!BL$95)</f>
        <v>0</v>
      </c>
      <c r="BF96" s="158">
        <f>IF(ISERROR(Data4!BM$95),0,Data4!BM$95)</f>
        <v>0</v>
      </c>
      <c r="BG96" s="158">
        <f>IF(ISERROR(Data4!BN$95),0,Data4!BN$95)</f>
        <v>0</v>
      </c>
      <c r="BH96" s="158">
        <f>IF(ISERROR(Data4!BO$95),0,Data4!BO$95)</f>
        <v>0</v>
      </c>
      <c r="BI96" s="158">
        <f>IF(ISERROR(Data4!BP$95),0,Data4!BP$95)</f>
        <v>0</v>
      </c>
      <c r="BJ96" s="158">
        <f>IF(ISERROR(Data4!BQ$95),0,Data4!BQ$95)</f>
        <v>0</v>
      </c>
      <c r="BK96" s="158">
        <f>IF(ISERROR(Data4!BR$95),0,Data4!BR$95)</f>
        <v>0</v>
      </c>
      <c r="BL96" s="158">
        <f>IF(ISERROR(Data4!BS$95),0,Data4!BS$95)</f>
        <v>0</v>
      </c>
      <c r="BM96" s="158">
        <f>IF(ISERROR(Data4!BT$95),0,Data4!BT$95)</f>
        <v>0</v>
      </c>
      <c r="BN96" s="158">
        <f>IF(ISERROR(Data4!BU$95),0,Data4!BU$95)</f>
        <v>0</v>
      </c>
      <c r="BO96" s="158">
        <f>IF(ISERROR(Data4!BV$95),0,Data4!BV$95)</f>
        <v>0</v>
      </c>
      <c r="BP96" s="158">
        <f>IF(ISERROR(Data4!BW$95),0,Data4!BW$95)</f>
        <v>0</v>
      </c>
      <c r="BQ96" s="158">
        <f>IF(ISERROR(Data4!BX$95),0,Data4!BX$95)</f>
        <v>0</v>
      </c>
      <c r="BR96" s="158">
        <f>IF(ISERROR(Data4!BY$95),0,Data4!BY$95)</f>
        <v>0</v>
      </c>
      <c r="BS96" s="158">
        <f>IF(ISERROR(Data4!BZ$95),0,Data4!BZ$95)</f>
        <v>0</v>
      </c>
      <c r="BT96" s="158">
        <f>IF(ISERROR(Data4!CA$95),0,Data4!CA$95)</f>
        <v>0</v>
      </c>
      <c r="BU96" s="158">
        <f>IF(ISERROR(Data4!CB$95),0,Data4!CB$95)</f>
        <v>0</v>
      </c>
      <c r="BV96" s="158">
        <f>IF(ISERROR(Data4!CC$95),0,Data4!CC$95)</f>
        <v>0</v>
      </c>
      <c r="BW96" s="158">
        <f>IF(ISERROR(Data4!CD$95),0,Data4!CD$95)</f>
        <v>0</v>
      </c>
      <c r="BX96" s="158">
        <f>IF(ISERROR(Data4!CE$95),0,Data4!CE$95)</f>
        <v>0</v>
      </c>
      <c r="BY96" s="158">
        <f>IF(ISERROR(Data4!CF$95),0,Data4!CF$95)</f>
        <v>0</v>
      </c>
      <c r="BZ96" s="158">
        <f>IF(ISERROR(Data4!CG$95),0,Data4!CG$95)</f>
        <v>0</v>
      </c>
      <c r="CA96" s="158">
        <f>IF(ISERROR(Data4!CH$95),0,Data4!CH$95)</f>
        <v>0</v>
      </c>
      <c r="CB96" s="158">
        <f>IF(ISERROR(Data4!CI$95),0,Data4!CI$95)</f>
        <v>0</v>
      </c>
      <c r="CC96" s="158">
        <f>IF(ISERROR(Data4!CJ$95),0,Data4!CJ$95)</f>
        <v>0</v>
      </c>
      <c r="CD96" s="158">
        <f>IF(ISERROR(Data4!CK$95),0,Data4!CK$95)</f>
        <v>0</v>
      </c>
      <c r="CE96" s="158">
        <f>IF(ISERROR(Data4!CL$95),0,Data4!CL$95)</f>
        <v>0</v>
      </c>
      <c r="CF96" s="158">
        <f>IF(ISERROR(Data4!CM$95),0,Data4!CM$95)</f>
        <v>0</v>
      </c>
      <c r="CG96" s="158">
        <f>IF(ISERROR(Data4!CN$95),0,Data4!CN$95)</f>
        <v>0</v>
      </c>
      <c r="CH96" s="158">
        <f>IF(ISERROR(Data4!CO$95),0,Data4!CO$95)</f>
        <v>0</v>
      </c>
      <c r="CI96" s="158">
        <f>IF(ISERROR(Data4!CP$95),0,Data4!CP$95)</f>
        <v>0</v>
      </c>
      <c r="CJ96" s="158">
        <f>IF(ISERROR(Data4!CQ$95),0,Data4!CQ$95)</f>
        <v>0</v>
      </c>
      <c r="CK96" s="158">
        <f>IF(ISERROR(Data4!CR$95),0,Data4!CR$95)</f>
        <v>0</v>
      </c>
      <c r="CL96" s="158">
        <f>IF(ISERROR(Data4!CS$95),0,Data4!CS$95)</f>
        <v>0</v>
      </c>
      <c r="CM96" s="158">
        <f>IF(ISERROR(Data4!CT$95),0,Data4!CT$95)</f>
        <v>0</v>
      </c>
      <c r="CN96" s="158">
        <f>IF(ISERROR(Data4!CU$95),0,Data4!CU$95)</f>
        <v>0</v>
      </c>
      <c r="CO96" s="158">
        <f>IF(ISERROR(Data4!CV$95),0,Data4!CV$95)</f>
        <v>0</v>
      </c>
      <c r="CP96" s="158">
        <f>IF(ISERROR(Data4!CW$95),0,Data4!CW$95)</f>
        <v>0</v>
      </c>
      <c r="CQ96" s="158">
        <f>IF(ISERROR(Data4!CX$95),0,Data4!CX$95)</f>
        <v>0</v>
      </c>
      <c r="CR96" s="158">
        <f>IF(ISERROR(Data4!CY$95),0,Data4!CY$95)</f>
        <v>0</v>
      </c>
      <c r="CS96" s="158">
        <f>IF(ISERROR(Data4!CZ$95),0,Data4!CZ$95)</f>
        <v>0</v>
      </c>
      <c r="CT96" s="158">
        <f>IF(ISERROR(Data4!DA$95),0,Data4!DA$95)</f>
        <v>0</v>
      </c>
      <c r="CU96" s="158">
        <f>IF(ISERROR(Data4!DB$95),0,Data4!DB$95)</f>
        <v>0</v>
      </c>
      <c r="CV96" s="158">
        <f>IF(ISERROR(Data4!DC$95),0,Data4!DC$95)</f>
        <v>0</v>
      </c>
      <c r="CW96" s="158">
        <f>IF(ISERROR(Data4!DD$95),0,Data4!DD$95)</f>
        <v>0</v>
      </c>
      <c r="CX96" s="158">
        <f>IF(ISERROR(Data4!DE$95),0,Data4!DE$95)</f>
        <v>0</v>
      </c>
      <c r="CY96" s="158">
        <f>IF(ISERROR(Data4!DF$95),0,Data4!DF$95)</f>
        <v>0</v>
      </c>
      <c r="CZ96" s="158">
        <f>IF(ISERROR(Data4!DG$95),0,Data4!DG$95)</f>
        <v>0</v>
      </c>
      <c r="DA96" s="158">
        <f>IF(ISERROR(Data4!DH$95),0,Data4!DH$95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97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97),0,Data4!M$97)</f>
        <v>0</v>
      </c>
      <c r="G98" s="158">
        <f>IF(ISERROR(Data4!N$97),0,Data4!N$97)</f>
        <v>0</v>
      </c>
      <c r="H98" s="158">
        <f>IF(ISERROR(Data4!O$97),0,Data4!O$97)</f>
        <v>0</v>
      </c>
      <c r="I98" s="158">
        <f>IF(ISERROR(Data4!P$97),0,Data4!P$97)</f>
        <v>0</v>
      </c>
      <c r="J98" s="158">
        <f>IF(ISERROR(Data4!Q$97),0,Data4!Q$97)</f>
        <v>0</v>
      </c>
      <c r="K98" s="158">
        <f>IF(ISERROR(Data4!R$97),0,Data4!R$97)</f>
        <v>0</v>
      </c>
      <c r="L98" s="158">
        <f>IF(ISERROR(Data4!S$97),0,Data4!S$97)</f>
        <v>0</v>
      </c>
      <c r="M98" s="158">
        <f>IF(ISERROR(Data4!T$97),0,Data4!T$97)</f>
        <v>0</v>
      </c>
      <c r="N98" s="158">
        <f>IF(ISERROR(Data4!U$97),0,Data4!U$97)</f>
        <v>0</v>
      </c>
      <c r="O98" s="158">
        <f>IF(ISERROR(Data4!V$97),0,Data4!V$97)</f>
        <v>0</v>
      </c>
      <c r="P98" s="158">
        <f>IF(ISERROR(Data4!W$97),0,Data4!W$97)</f>
        <v>0</v>
      </c>
      <c r="Q98" s="158">
        <f>IF(ISERROR(Data4!X$97),0,Data4!X$97)</f>
        <v>0</v>
      </c>
      <c r="R98" s="158">
        <f>IF(ISERROR(Data4!Y$97),0,Data4!Y$97)</f>
        <v>0</v>
      </c>
      <c r="S98" s="158">
        <f>IF(ISERROR(Data4!Z$97),0,Data4!Z$97)</f>
        <v>0</v>
      </c>
      <c r="T98" s="158">
        <f>IF(ISERROR(Data4!AA$97),0,Data4!AA$97)</f>
        <v>0</v>
      </c>
      <c r="U98" s="158">
        <f>IF(ISERROR(Data4!AB$97),0,Data4!AB$97)</f>
        <v>0</v>
      </c>
      <c r="V98" s="158">
        <f>IF(ISERROR(Data4!AC$97),0,Data4!AC$97)</f>
        <v>0</v>
      </c>
      <c r="W98" s="158">
        <f>IF(ISERROR(Data4!AD$97),0,Data4!AD$97)</f>
        <v>0</v>
      </c>
      <c r="X98" s="158">
        <f>IF(ISERROR(Data4!AE$97),0,Data4!AE$97)</f>
        <v>0</v>
      </c>
      <c r="Y98" s="158">
        <f>IF(ISERROR(Data4!AF$97),0,Data4!AF$97)</f>
        <v>0</v>
      </c>
      <c r="Z98" s="158">
        <f>IF(ISERROR(Data4!AG$97),0,Data4!AG$97)</f>
        <v>0</v>
      </c>
      <c r="AA98" s="158">
        <f>IF(ISERROR(Data4!AH$97),0,Data4!AH$97)</f>
        <v>0</v>
      </c>
      <c r="AB98" s="158">
        <f>IF(ISERROR(Data4!AI$97),0,Data4!AI$97)</f>
        <v>0</v>
      </c>
      <c r="AC98" s="158">
        <f>IF(ISERROR(Data4!AJ$97),0,Data4!AJ$97)</f>
        <v>0</v>
      </c>
      <c r="AD98" s="158">
        <f>IF(ISERROR(Data4!AK$97),0,Data4!AK$97)</f>
        <v>0</v>
      </c>
      <c r="AE98" s="158">
        <f>IF(ISERROR(Data4!AL$97),0,Data4!AL$97)</f>
        <v>0</v>
      </c>
      <c r="AF98" s="158">
        <f>IF(ISERROR(Data4!AM$97),0,Data4!AM$97)</f>
        <v>0</v>
      </c>
      <c r="AG98" s="158">
        <f>IF(ISERROR(Data4!AN$97),0,Data4!AN$97)</f>
        <v>0</v>
      </c>
      <c r="AH98" s="158">
        <f>IF(ISERROR(Data4!AO$97),0,Data4!AO$97)</f>
        <v>0</v>
      </c>
      <c r="AI98" s="158">
        <f>IF(ISERROR(Data4!AP$97),0,Data4!AP$97)</f>
        <v>0</v>
      </c>
      <c r="AJ98" s="158">
        <f>IF(ISERROR(Data4!AQ$97),0,Data4!AQ$97)</f>
        <v>0</v>
      </c>
      <c r="AK98" s="158">
        <f>IF(ISERROR(Data4!AR$97),0,Data4!AR$97)</f>
        <v>0</v>
      </c>
      <c r="AL98" s="158">
        <f>IF(ISERROR(Data4!AS$97),0,Data4!AS$97)</f>
        <v>0</v>
      </c>
      <c r="AM98" s="158">
        <f>IF(ISERROR(Data4!AT$97),0,Data4!AT$97)</f>
        <v>0</v>
      </c>
      <c r="AN98" s="158">
        <f>IF(ISERROR(Data4!AU$97),0,Data4!AU$97)</f>
        <v>0</v>
      </c>
      <c r="AO98" s="158">
        <f>IF(ISERROR(Data4!AV$97),0,Data4!AV$97)</f>
        <v>0</v>
      </c>
      <c r="AP98" s="158">
        <f>IF(ISERROR(Data4!AW$97),0,Data4!AW$97)</f>
        <v>0</v>
      </c>
      <c r="AQ98" s="158">
        <f>IF(ISERROR(Data4!AX$97),0,Data4!AX$97)</f>
        <v>0</v>
      </c>
      <c r="AR98" s="158">
        <f>IF(ISERROR(Data4!AY$97),0,Data4!AY$97)</f>
        <v>0</v>
      </c>
      <c r="AS98" s="158">
        <f>IF(ISERROR(Data4!AZ$97),0,Data4!AZ$97)</f>
        <v>0</v>
      </c>
      <c r="AT98" s="158">
        <f>IF(ISERROR(Data4!BA$97),0,Data4!BA$97)</f>
        <v>0</v>
      </c>
      <c r="AU98" s="158">
        <f>IF(ISERROR(Data4!BB$97),0,Data4!BB$97)</f>
        <v>0</v>
      </c>
      <c r="AV98" s="158">
        <f>IF(ISERROR(Data4!BC$97),0,Data4!BC$97)</f>
        <v>0</v>
      </c>
      <c r="AW98" s="158">
        <f>IF(ISERROR(Data4!BD$97),0,Data4!BD$97)</f>
        <v>0</v>
      </c>
      <c r="AX98" s="158">
        <f>IF(ISERROR(Data4!BE$97),0,Data4!BE$97)</f>
        <v>0</v>
      </c>
      <c r="AY98" s="158">
        <f>IF(ISERROR(Data4!BF$97),0,Data4!BF$97)</f>
        <v>0</v>
      </c>
      <c r="AZ98" s="158">
        <f>IF(ISERROR(Data4!BG$97),0,Data4!BG$97)</f>
        <v>0</v>
      </c>
      <c r="BA98" s="158">
        <f>IF(ISERROR(Data4!BH$97),0,Data4!BH$97)</f>
        <v>0</v>
      </c>
      <c r="BB98" s="158">
        <f>IF(ISERROR(Data4!BI$97),0,Data4!BI$97)</f>
        <v>0</v>
      </c>
      <c r="BC98" s="158">
        <f>IF(ISERROR(Data4!BJ$97),0,Data4!BJ$97)</f>
        <v>0</v>
      </c>
      <c r="BD98" s="158">
        <f>IF(ISERROR(Data4!BK$97),0,Data4!BK$97)</f>
        <v>0</v>
      </c>
      <c r="BE98" s="158">
        <f>IF(ISERROR(Data4!BL$97),0,Data4!BL$97)</f>
        <v>0</v>
      </c>
      <c r="BF98" s="158">
        <f>IF(ISERROR(Data4!BM$97),0,Data4!BM$97)</f>
        <v>0</v>
      </c>
      <c r="BG98" s="158">
        <f>IF(ISERROR(Data4!BN$97),0,Data4!BN$97)</f>
        <v>0</v>
      </c>
      <c r="BH98" s="158">
        <f>IF(ISERROR(Data4!BO$97),0,Data4!BO$97)</f>
        <v>0</v>
      </c>
      <c r="BI98" s="158">
        <f>IF(ISERROR(Data4!BP$97),0,Data4!BP$97)</f>
        <v>0</v>
      </c>
      <c r="BJ98" s="158">
        <f>IF(ISERROR(Data4!BQ$97),0,Data4!BQ$97)</f>
        <v>0</v>
      </c>
      <c r="BK98" s="158">
        <f>IF(ISERROR(Data4!BR$97),0,Data4!BR$97)</f>
        <v>0</v>
      </c>
      <c r="BL98" s="158">
        <f>IF(ISERROR(Data4!BS$97),0,Data4!BS$97)</f>
        <v>0</v>
      </c>
      <c r="BM98" s="158">
        <f>IF(ISERROR(Data4!BT$97),0,Data4!BT$97)</f>
        <v>0</v>
      </c>
      <c r="BN98" s="158">
        <f>IF(ISERROR(Data4!BU$97),0,Data4!BU$97)</f>
        <v>0</v>
      </c>
      <c r="BO98" s="158">
        <f>IF(ISERROR(Data4!BV$97),0,Data4!BV$97)</f>
        <v>0</v>
      </c>
      <c r="BP98" s="158">
        <f>IF(ISERROR(Data4!BW$97),0,Data4!BW$97)</f>
        <v>0</v>
      </c>
      <c r="BQ98" s="158">
        <f>IF(ISERROR(Data4!BX$97),0,Data4!BX$97)</f>
        <v>0</v>
      </c>
      <c r="BR98" s="158">
        <f>IF(ISERROR(Data4!BY$97),0,Data4!BY$97)</f>
        <v>0</v>
      </c>
      <c r="BS98" s="158">
        <f>IF(ISERROR(Data4!BZ$97),0,Data4!BZ$97)</f>
        <v>0</v>
      </c>
      <c r="BT98" s="158">
        <f>IF(ISERROR(Data4!CA$97),0,Data4!CA$97)</f>
        <v>0</v>
      </c>
      <c r="BU98" s="158">
        <f>IF(ISERROR(Data4!CB$97),0,Data4!CB$97)</f>
        <v>0</v>
      </c>
      <c r="BV98" s="158">
        <f>IF(ISERROR(Data4!CC$97),0,Data4!CC$97)</f>
        <v>0</v>
      </c>
      <c r="BW98" s="158">
        <f>IF(ISERROR(Data4!CD$97),0,Data4!CD$97)</f>
        <v>0</v>
      </c>
      <c r="BX98" s="158">
        <f>IF(ISERROR(Data4!CE$97),0,Data4!CE$97)</f>
        <v>0</v>
      </c>
      <c r="BY98" s="158">
        <f>IF(ISERROR(Data4!CF$97),0,Data4!CF$97)</f>
        <v>0</v>
      </c>
      <c r="BZ98" s="158">
        <f>IF(ISERROR(Data4!CG$97),0,Data4!CG$97)</f>
        <v>0</v>
      </c>
      <c r="CA98" s="158">
        <f>IF(ISERROR(Data4!CH$97),0,Data4!CH$97)</f>
        <v>0</v>
      </c>
      <c r="CB98" s="158">
        <f>IF(ISERROR(Data4!CI$97),0,Data4!CI$97)</f>
        <v>0</v>
      </c>
      <c r="CC98" s="158">
        <f>IF(ISERROR(Data4!CJ$97),0,Data4!CJ$97)</f>
        <v>0</v>
      </c>
      <c r="CD98" s="158">
        <f>IF(ISERROR(Data4!CK$97),0,Data4!CK$97)</f>
        <v>0</v>
      </c>
      <c r="CE98" s="158">
        <f>IF(ISERROR(Data4!CL$97),0,Data4!CL$97)</f>
        <v>0</v>
      </c>
      <c r="CF98" s="158">
        <f>IF(ISERROR(Data4!CM$97),0,Data4!CM$97)</f>
        <v>0</v>
      </c>
      <c r="CG98" s="158">
        <f>IF(ISERROR(Data4!CN$97),0,Data4!CN$97)</f>
        <v>0</v>
      </c>
      <c r="CH98" s="158">
        <f>IF(ISERROR(Data4!CO$97),0,Data4!CO$97)</f>
        <v>0</v>
      </c>
      <c r="CI98" s="158">
        <f>IF(ISERROR(Data4!CP$97),0,Data4!CP$97)</f>
        <v>0</v>
      </c>
      <c r="CJ98" s="158">
        <f>IF(ISERROR(Data4!CQ$97),0,Data4!CQ$97)</f>
        <v>0</v>
      </c>
      <c r="CK98" s="158">
        <f>IF(ISERROR(Data4!CR$97),0,Data4!CR$97)</f>
        <v>0</v>
      </c>
      <c r="CL98" s="158">
        <f>IF(ISERROR(Data4!CS$97),0,Data4!CS$97)</f>
        <v>0</v>
      </c>
      <c r="CM98" s="158">
        <f>IF(ISERROR(Data4!CT$97),0,Data4!CT$97)</f>
        <v>0</v>
      </c>
      <c r="CN98" s="158">
        <f>IF(ISERROR(Data4!CU$97),0,Data4!CU$97)</f>
        <v>0</v>
      </c>
      <c r="CO98" s="158">
        <f>IF(ISERROR(Data4!CV$97),0,Data4!CV$97)</f>
        <v>0</v>
      </c>
      <c r="CP98" s="158">
        <f>IF(ISERROR(Data4!CW$97),0,Data4!CW$97)</f>
        <v>0</v>
      </c>
      <c r="CQ98" s="158">
        <f>IF(ISERROR(Data4!CX$97),0,Data4!CX$97)</f>
        <v>0</v>
      </c>
      <c r="CR98" s="158">
        <f>IF(ISERROR(Data4!CY$97),0,Data4!CY$97)</f>
        <v>0</v>
      </c>
      <c r="CS98" s="158">
        <f>IF(ISERROR(Data4!CZ$97),0,Data4!CZ$97)</f>
        <v>0</v>
      </c>
      <c r="CT98" s="158">
        <f>IF(ISERROR(Data4!DA$97),0,Data4!DA$97)</f>
        <v>0</v>
      </c>
      <c r="CU98" s="158">
        <f>IF(ISERROR(Data4!DB$97),0,Data4!DB$97)</f>
        <v>0</v>
      </c>
      <c r="CV98" s="158">
        <f>IF(ISERROR(Data4!DC$97),0,Data4!DC$97)</f>
        <v>0</v>
      </c>
      <c r="CW98" s="158">
        <f>IF(ISERROR(Data4!DD$97),0,Data4!DD$97)</f>
        <v>0</v>
      </c>
      <c r="CX98" s="158">
        <f>IF(ISERROR(Data4!DE$97),0,Data4!DE$97)</f>
        <v>0</v>
      </c>
      <c r="CY98" s="158">
        <f>IF(ISERROR(Data4!DF$97),0,Data4!DF$97)</f>
        <v>0</v>
      </c>
      <c r="CZ98" s="158">
        <f>IF(ISERROR(Data4!DG$97),0,Data4!DG$97)</f>
        <v>0</v>
      </c>
      <c r="DA98" s="158">
        <f>IF(ISERROR(Data4!DH$97),0,Data4!DH$97)</f>
        <v>0</v>
      </c>
      <c r="DF98" s="3"/>
      <c r="DG98" s="3"/>
    </row>
    <row r="99" spans="2:111" hidden="1">
      <c r="B99" s="187" t="s">
        <v>309</v>
      </c>
      <c r="C99" s="169" t="str">
        <f>Data4!D$98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98),0,Data4!M$98)</f>
        <v>0</v>
      </c>
      <c r="G99" s="158">
        <f>IF(ISERROR(Data4!N$98),0,Data4!N$98)</f>
        <v>0</v>
      </c>
      <c r="H99" s="158">
        <f>IF(ISERROR(Data4!O$98),0,Data4!O$98)</f>
        <v>0</v>
      </c>
      <c r="I99" s="158">
        <f>IF(ISERROR(Data4!P$98),0,Data4!P$98)</f>
        <v>0</v>
      </c>
      <c r="J99" s="158">
        <f>IF(ISERROR(Data4!Q$98),0,Data4!Q$98)</f>
        <v>0</v>
      </c>
      <c r="K99" s="158">
        <f>IF(ISERROR(Data4!R$98),0,Data4!R$98)</f>
        <v>0</v>
      </c>
      <c r="L99" s="158">
        <f>IF(ISERROR(Data4!S$98),0,Data4!S$98)</f>
        <v>0</v>
      </c>
      <c r="M99" s="158">
        <f>IF(ISERROR(Data4!T$98),0,Data4!T$98)</f>
        <v>0</v>
      </c>
      <c r="N99" s="158">
        <f>IF(ISERROR(Data4!U$98),0,Data4!U$98)</f>
        <v>0</v>
      </c>
      <c r="O99" s="158">
        <f>IF(ISERROR(Data4!V$98),0,Data4!V$98)</f>
        <v>0</v>
      </c>
      <c r="P99" s="158">
        <f>IF(ISERROR(Data4!W$98),0,Data4!W$98)</f>
        <v>0</v>
      </c>
      <c r="Q99" s="158">
        <f>IF(ISERROR(Data4!X$98),0,Data4!X$98)</f>
        <v>0</v>
      </c>
      <c r="R99" s="158">
        <f>IF(ISERROR(Data4!Y$98),0,Data4!Y$98)</f>
        <v>0</v>
      </c>
      <c r="S99" s="158">
        <f>IF(ISERROR(Data4!Z$98),0,Data4!Z$98)</f>
        <v>0</v>
      </c>
      <c r="T99" s="158">
        <f>IF(ISERROR(Data4!AA$98),0,Data4!AA$98)</f>
        <v>0</v>
      </c>
      <c r="U99" s="158">
        <f>IF(ISERROR(Data4!AB$98),0,Data4!AB$98)</f>
        <v>0</v>
      </c>
      <c r="V99" s="158">
        <f>IF(ISERROR(Data4!AC$98),0,Data4!AC$98)</f>
        <v>0</v>
      </c>
      <c r="W99" s="158">
        <f>IF(ISERROR(Data4!AD$98),0,Data4!AD$98)</f>
        <v>0</v>
      </c>
      <c r="X99" s="158">
        <f>IF(ISERROR(Data4!AE$98),0,Data4!AE$98)</f>
        <v>0</v>
      </c>
      <c r="Y99" s="158">
        <f>IF(ISERROR(Data4!AF$98),0,Data4!AF$98)</f>
        <v>0</v>
      </c>
      <c r="Z99" s="158">
        <f>IF(ISERROR(Data4!AG$98),0,Data4!AG$98)</f>
        <v>0</v>
      </c>
      <c r="AA99" s="158">
        <f>IF(ISERROR(Data4!AH$98),0,Data4!AH$98)</f>
        <v>0</v>
      </c>
      <c r="AB99" s="158">
        <f>IF(ISERROR(Data4!AI$98),0,Data4!AI$98)</f>
        <v>0</v>
      </c>
      <c r="AC99" s="158">
        <f>IF(ISERROR(Data4!AJ$98),0,Data4!AJ$98)</f>
        <v>0</v>
      </c>
      <c r="AD99" s="158">
        <f>IF(ISERROR(Data4!AK$98),0,Data4!AK$98)</f>
        <v>0</v>
      </c>
      <c r="AE99" s="158">
        <f>IF(ISERROR(Data4!AL$98),0,Data4!AL$98)</f>
        <v>0</v>
      </c>
      <c r="AF99" s="158">
        <f>IF(ISERROR(Data4!AM$98),0,Data4!AM$98)</f>
        <v>0</v>
      </c>
      <c r="AG99" s="158">
        <f>IF(ISERROR(Data4!AN$98),0,Data4!AN$98)</f>
        <v>0</v>
      </c>
      <c r="AH99" s="158">
        <f>IF(ISERROR(Data4!AO$98),0,Data4!AO$98)</f>
        <v>0</v>
      </c>
      <c r="AI99" s="158">
        <f>IF(ISERROR(Data4!AP$98),0,Data4!AP$98)</f>
        <v>0</v>
      </c>
      <c r="AJ99" s="158">
        <f>IF(ISERROR(Data4!AQ$98),0,Data4!AQ$98)</f>
        <v>0</v>
      </c>
      <c r="AK99" s="158">
        <f>IF(ISERROR(Data4!AR$98),0,Data4!AR$98)</f>
        <v>0</v>
      </c>
      <c r="AL99" s="158">
        <f>IF(ISERROR(Data4!AS$98),0,Data4!AS$98)</f>
        <v>0</v>
      </c>
      <c r="AM99" s="158">
        <f>IF(ISERROR(Data4!AT$98),0,Data4!AT$98)</f>
        <v>0</v>
      </c>
      <c r="AN99" s="158">
        <f>IF(ISERROR(Data4!AU$98),0,Data4!AU$98)</f>
        <v>0</v>
      </c>
      <c r="AO99" s="158">
        <f>IF(ISERROR(Data4!AV$98),0,Data4!AV$98)</f>
        <v>0</v>
      </c>
      <c r="AP99" s="158">
        <f>IF(ISERROR(Data4!AW$98),0,Data4!AW$98)</f>
        <v>0</v>
      </c>
      <c r="AQ99" s="158">
        <f>IF(ISERROR(Data4!AX$98),0,Data4!AX$98)</f>
        <v>0</v>
      </c>
      <c r="AR99" s="158">
        <f>IF(ISERROR(Data4!AY$98),0,Data4!AY$98)</f>
        <v>0</v>
      </c>
      <c r="AS99" s="158">
        <f>IF(ISERROR(Data4!AZ$98),0,Data4!AZ$98)</f>
        <v>0</v>
      </c>
      <c r="AT99" s="158">
        <f>IF(ISERROR(Data4!BA$98),0,Data4!BA$98)</f>
        <v>0</v>
      </c>
      <c r="AU99" s="158">
        <f>IF(ISERROR(Data4!BB$98),0,Data4!BB$98)</f>
        <v>0</v>
      </c>
      <c r="AV99" s="158">
        <f>IF(ISERROR(Data4!BC$98),0,Data4!BC$98)</f>
        <v>0</v>
      </c>
      <c r="AW99" s="158">
        <f>IF(ISERROR(Data4!BD$98),0,Data4!BD$98)</f>
        <v>0</v>
      </c>
      <c r="AX99" s="158">
        <f>IF(ISERROR(Data4!BE$98),0,Data4!BE$98)</f>
        <v>0</v>
      </c>
      <c r="AY99" s="158">
        <f>IF(ISERROR(Data4!BF$98),0,Data4!BF$98)</f>
        <v>0</v>
      </c>
      <c r="AZ99" s="158">
        <f>IF(ISERROR(Data4!BG$98),0,Data4!BG$98)</f>
        <v>0</v>
      </c>
      <c r="BA99" s="158">
        <f>IF(ISERROR(Data4!BH$98),0,Data4!BH$98)</f>
        <v>0</v>
      </c>
      <c r="BB99" s="158">
        <f>IF(ISERROR(Data4!BI$98),0,Data4!BI$98)</f>
        <v>0</v>
      </c>
      <c r="BC99" s="158">
        <f>IF(ISERROR(Data4!BJ$98),0,Data4!BJ$98)</f>
        <v>0</v>
      </c>
      <c r="BD99" s="158">
        <f>IF(ISERROR(Data4!BK$98),0,Data4!BK$98)</f>
        <v>0</v>
      </c>
      <c r="BE99" s="158">
        <f>IF(ISERROR(Data4!BL$98),0,Data4!BL$98)</f>
        <v>0</v>
      </c>
      <c r="BF99" s="158">
        <f>IF(ISERROR(Data4!BM$98),0,Data4!BM$98)</f>
        <v>0</v>
      </c>
      <c r="BG99" s="158">
        <f>IF(ISERROR(Data4!BN$98),0,Data4!BN$98)</f>
        <v>0</v>
      </c>
      <c r="BH99" s="158">
        <f>IF(ISERROR(Data4!BO$98),0,Data4!BO$98)</f>
        <v>0</v>
      </c>
      <c r="BI99" s="158">
        <f>IF(ISERROR(Data4!BP$98),0,Data4!BP$98)</f>
        <v>0</v>
      </c>
      <c r="BJ99" s="158">
        <f>IF(ISERROR(Data4!BQ$98),0,Data4!BQ$98)</f>
        <v>0</v>
      </c>
      <c r="BK99" s="158">
        <f>IF(ISERROR(Data4!BR$98),0,Data4!BR$98)</f>
        <v>0</v>
      </c>
      <c r="BL99" s="158">
        <f>IF(ISERROR(Data4!BS$98),0,Data4!BS$98)</f>
        <v>0</v>
      </c>
      <c r="BM99" s="158">
        <f>IF(ISERROR(Data4!BT$98),0,Data4!BT$98)</f>
        <v>0</v>
      </c>
      <c r="BN99" s="158">
        <f>IF(ISERROR(Data4!BU$98),0,Data4!BU$98)</f>
        <v>0</v>
      </c>
      <c r="BO99" s="158">
        <f>IF(ISERROR(Data4!BV$98),0,Data4!BV$98)</f>
        <v>0</v>
      </c>
      <c r="BP99" s="158">
        <f>IF(ISERROR(Data4!BW$98),0,Data4!BW$98)</f>
        <v>0</v>
      </c>
      <c r="BQ99" s="158">
        <f>IF(ISERROR(Data4!BX$98),0,Data4!BX$98)</f>
        <v>0</v>
      </c>
      <c r="BR99" s="158">
        <f>IF(ISERROR(Data4!BY$98),0,Data4!BY$98)</f>
        <v>0</v>
      </c>
      <c r="BS99" s="158">
        <f>IF(ISERROR(Data4!BZ$98),0,Data4!BZ$98)</f>
        <v>0</v>
      </c>
      <c r="BT99" s="158">
        <f>IF(ISERROR(Data4!CA$98),0,Data4!CA$98)</f>
        <v>0</v>
      </c>
      <c r="BU99" s="158">
        <f>IF(ISERROR(Data4!CB$98),0,Data4!CB$98)</f>
        <v>0</v>
      </c>
      <c r="BV99" s="158">
        <f>IF(ISERROR(Data4!CC$98),0,Data4!CC$98)</f>
        <v>0</v>
      </c>
      <c r="BW99" s="158">
        <f>IF(ISERROR(Data4!CD$98),0,Data4!CD$98)</f>
        <v>0</v>
      </c>
      <c r="BX99" s="158">
        <f>IF(ISERROR(Data4!CE$98),0,Data4!CE$98)</f>
        <v>0</v>
      </c>
      <c r="BY99" s="158">
        <f>IF(ISERROR(Data4!CF$98),0,Data4!CF$98)</f>
        <v>0</v>
      </c>
      <c r="BZ99" s="158">
        <f>IF(ISERROR(Data4!CG$98),0,Data4!CG$98)</f>
        <v>0</v>
      </c>
      <c r="CA99" s="158">
        <f>IF(ISERROR(Data4!CH$98),0,Data4!CH$98)</f>
        <v>0</v>
      </c>
      <c r="CB99" s="158">
        <f>IF(ISERROR(Data4!CI$98),0,Data4!CI$98)</f>
        <v>0</v>
      </c>
      <c r="CC99" s="158">
        <f>IF(ISERROR(Data4!CJ$98),0,Data4!CJ$98)</f>
        <v>0</v>
      </c>
      <c r="CD99" s="158">
        <f>IF(ISERROR(Data4!CK$98),0,Data4!CK$98)</f>
        <v>0</v>
      </c>
      <c r="CE99" s="158">
        <f>IF(ISERROR(Data4!CL$98),0,Data4!CL$98)</f>
        <v>0</v>
      </c>
      <c r="CF99" s="158">
        <f>IF(ISERROR(Data4!CM$98),0,Data4!CM$98)</f>
        <v>0</v>
      </c>
      <c r="CG99" s="158">
        <f>IF(ISERROR(Data4!CN$98),0,Data4!CN$98)</f>
        <v>0</v>
      </c>
      <c r="CH99" s="158">
        <f>IF(ISERROR(Data4!CO$98),0,Data4!CO$98)</f>
        <v>0</v>
      </c>
      <c r="CI99" s="158">
        <f>IF(ISERROR(Data4!CP$98),0,Data4!CP$98)</f>
        <v>0</v>
      </c>
      <c r="CJ99" s="158">
        <f>IF(ISERROR(Data4!CQ$98),0,Data4!CQ$98)</f>
        <v>0</v>
      </c>
      <c r="CK99" s="158">
        <f>IF(ISERROR(Data4!CR$98),0,Data4!CR$98)</f>
        <v>0</v>
      </c>
      <c r="CL99" s="158">
        <f>IF(ISERROR(Data4!CS$98),0,Data4!CS$98)</f>
        <v>0</v>
      </c>
      <c r="CM99" s="158">
        <f>IF(ISERROR(Data4!CT$98),0,Data4!CT$98)</f>
        <v>0</v>
      </c>
      <c r="CN99" s="158">
        <f>IF(ISERROR(Data4!CU$98),0,Data4!CU$98)</f>
        <v>0</v>
      </c>
      <c r="CO99" s="158">
        <f>IF(ISERROR(Data4!CV$98),0,Data4!CV$98)</f>
        <v>0</v>
      </c>
      <c r="CP99" s="158">
        <f>IF(ISERROR(Data4!CW$98),0,Data4!CW$98)</f>
        <v>0</v>
      </c>
      <c r="CQ99" s="158">
        <f>IF(ISERROR(Data4!CX$98),0,Data4!CX$98)</f>
        <v>0</v>
      </c>
      <c r="CR99" s="158">
        <f>IF(ISERROR(Data4!CY$98),0,Data4!CY$98)</f>
        <v>0</v>
      </c>
      <c r="CS99" s="158">
        <f>IF(ISERROR(Data4!CZ$98),0,Data4!CZ$98)</f>
        <v>0</v>
      </c>
      <c r="CT99" s="158">
        <f>IF(ISERROR(Data4!DA$98),0,Data4!DA$98)</f>
        <v>0</v>
      </c>
      <c r="CU99" s="158">
        <f>IF(ISERROR(Data4!DB$98),0,Data4!DB$98)</f>
        <v>0</v>
      </c>
      <c r="CV99" s="158">
        <f>IF(ISERROR(Data4!DC$98),0,Data4!DC$98)</f>
        <v>0</v>
      </c>
      <c r="CW99" s="158">
        <f>IF(ISERROR(Data4!DD$98),0,Data4!DD$98)</f>
        <v>0</v>
      </c>
      <c r="CX99" s="158">
        <f>IF(ISERROR(Data4!DE$98),0,Data4!DE$98)</f>
        <v>0</v>
      </c>
      <c r="CY99" s="158">
        <f>IF(ISERROR(Data4!DF$98),0,Data4!DF$98)</f>
        <v>0</v>
      </c>
      <c r="CZ99" s="158">
        <f>IF(ISERROR(Data4!DG$98),0,Data4!DG$98)</f>
        <v>0</v>
      </c>
      <c r="DA99" s="158">
        <f>IF(ISERROR(Data4!DH$98),0,Data4!DH$98)</f>
        <v>0</v>
      </c>
      <c r="DF99" s="3"/>
      <c r="DG99" s="3"/>
    </row>
    <row r="100" spans="2:111" hidden="1">
      <c r="B100" s="187" t="s">
        <v>310</v>
      </c>
      <c r="C100" s="169" t="str">
        <f>Data4!D$99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99),0,Data4!M$99)</f>
        <v>0</v>
      </c>
      <c r="G100" s="158">
        <f>IF(ISERROR(Data4!N$99),0,Data4!N$99)</f>
        <v>0</v>
      </c>
      <c r="H100" s="158">
        <f>IF(ISERROR(Data4!O$99),0,Data4!O$99)</f>
        <v>0</v>
      </c>
      <c r="I100" s="158">
        <f>IF(ISERROR(Data4!P$99),0,Data4!P$99)</f>
        <v>0</v>
      </c>
      <c r="J100" s="158">
        <f>IF(ISERROR(Data4!Q$99),0,Data4!Q$99)</f>
        <v>0</v>
      </c>
      <c r="K100" s="158">
        <f>IF(ISERROR(Data4!R$99),0,Data4!R$99)</f>
        <v>0</v>
      </c>
      <c r="L100" s="158">
        <f>IF(ISERROR(Data4!S$99),0,Data4!S$99)</f>
        <v>0</v>
      </c>
      <c r="M100" s="158">
        <f>IF(ISERROR(Data4!T$99),0,Data4!T$99)</f>
        <v>0</v>
      </c>
      <c r="N100" s="158">
        <f>IF(ISERROR(Data4!U$99),0,Data4!U$99)</f>
        <v>0</v>
      </c>
      <c r="O100" s="158">
        <f>IF(ISERROR(Data4!V$99),0,Data4!V$99)</f>
        <v>0</v>
      </c>
      <c r="P100" s="158">
        <f>IF(ISERROR(Data4!W$99),0,Data4!W$99)</f>
        <v>0</v>
      </c>
      <c r="Q100" s="158">
        <f>IF(ISERROR(Data4!X$99),0,Data4!X$99)</f>
        <v>0</v>
      </c>
      <c r="R100" s="158">
        <f>IF(ISERROR(Data4!Y$99),0,Data4!Y$99)</f>
        <v>0</v>
      </c>
      <c r="S100" s="158">
        <f>IF(ISERROR(Data4!Z$99),0,Data4!Z$99)</f>
        <v>0</v>
      </c>
      <c r="T100" s="158">
        <f>IF(ISERROR(Data4!AA$99),0,Data4!AA$99)</f>
        <v>0</v>
      </c>
      <c r="U100" s="158">
        <f>IF(ISERROR(Data4!AB$99),0,Data4!AB$99)</f>
        <v>0</v>
      </c>
      <c r="V100" s="158">
        <f>IF(ISERROR(Data4!AC$99),0,Data4!AC$99)</f>
        <v>0</v>
      </c>
      <c r="W100" s="158">
        <f>IF(ISERROR(Data4!AD$99),0,Data4!AD$99)</f>
        <v>0</v>
      </c>
      <c r="X100" s="158">
        <f>IF(ISERROR(Data4!AE$99),0,Data4!AE$99)</f>
        <v>0</v>
      </c>
      <c r="Y100" s="158">
        <f>IF(ISERROR(Data4!AF$99),0,Data4!AF$99)</f>
        <v>0</v>
      </c>
      <c r="Z100" s="158">
        <f>IF(ISERROR(Data4!AG$99),0,Data4!AG$99)</f>
        <v>0</v>
      </c>
      <c r="AA100" s="158">
        <f>IF(ISERROR(Data4!AH$99),0,Data4!AH$99)</f>
        <v>0</v>
      </c>
      <c r="AB100" s="158">
        <f>IF(ISERROR(Data4!AI$99),0,Data4!AI$99)</f>
        <v>0</v>
      </c>
      <c r="AC100" s="158">
        <f>IF(ISERROR(Data4!AJ$99),0,Data4!AJ$99)</f>
        <v>0</v>
      </c>
      <c r="AD100" s="158">
        <f>IF(ISERROR(Data4!AK$99),0,Data4!AK$99)</f>
        <v>0</v>
      </c>
      <c r="AE100" s="158">
        <f>IF(ISERROR(Data4!AL$99),0,Data4!AL$99)</f>
        <v>0</v>
      </c>
      <c r="AF100" s="158">
        <f>IF(ISERROR(Data4!AM$99),0,Data4!AM$99)</f>
        <v>0</v>
      </c>
      <c r="AG100" s="158">
        <f>IF(ISERROR(Data4!AN$99),0,Data4!AN$99)</f>
        <v>0</v>
      </c>
      <c r="AH100" s="158">
        <f>IF(ISERROR(Data4!AO$99),0,Data4!AO$99)</f>
        <v>0</v>
      </c>
      <c r="AI100" s="158">
        <f>IF(ISERROR(Data4!AP$99),0,Data4!AP$99)</f>
        <v>0</v>
      </c>
      <c r="AJ100" s="158">
        <f>IF(ISERROR(Data4!AQ$99),0,Data4!AQ$99)</f>
        <v>0</v>
      </c>
      <c r="AK100" s="158">
        <f>IF(ISERROR(Data4!AR$99),0,Data4!AR$99)</f>
        <v>0</v>
      </c>
      <c r="AL100" s="158">
        <f>IF(ISERROR(Data4!AS$99),0,Data4!AS$99)</f>
        <v>0</v>
      </c>
      <c r="AM100" s="158">
        <f>IF(ISERROR(Data4!AT$99),0,Data4!AT$99)</f>
        <v>0</v>
      </c>
      <c r="AN100" s="158">
        <f>IF(ISERROR(Data4!AU$99),0,Data4!AU$99)</f>
        <v>0</v>
      </c>
      <c r="AO100" s="158">
        <f>IF(ISERROR(Data4!AV$99),0,Data4!AV$99)</f>
        <v>0</v>
      </c>
      <c r="AP100" s="158">
        <f>IF(ISERROR(Data4!AW$99),0,Data4!AW$99)</f>
        <v>0</v>
      </c>
      <c r="AQ100" s="158">
        <f>IF(ISERROR(Data4!AX$99),0,Data4!AX$99)</f>
        <v>0</v>
      </c>
      <c r="AR100" s="158">
        <f>IF(ISERROR(Data4!AY$99),0,Data4!AY$99)</f>
        <v>0</v>
      </c>
      <c r="AS100" s="158">
        <f>IF(ISERROR(Data4!AZ$99),0,Data4!AZ$99)</f>
        <v>0</v>
      </c>
      <c r="AT100" s="158">
        <f>IF(ISERROR(Data4!BA$99),0,Data4!BA$99)</f>
        <v>0</v>
      </c>
      <c r="AU100" s="158">
        <f>IF(ISERROR(Data4!BB$99),0,Data4!BB$99)</f>
        <v>0</v>
      </c>
      <c r="AV100" s="158">
        <f>IF(ISERROR(Data4!BC$99),0,Data4!BC$99)</f>
        <v>0</v>
      </c>
      <c r="AW100" s="158">
        <f>IF(ISERROR(Data4!BD$99),0,Data4!BD$99)</f>
        <v>0</v>
      </c>
      <c r="AX100" s="158">
        <f>IF(ISERROR(Data4!BE$99),0,Data4!BE$99)</f>
        <v>0</v>
      </c>
      <c r="AY100" s="158">
        <f>IF(ISERROR(Data4!BF$99),0,Data4!BF$99)</f>
        <v>0</v>
      </c>
      <c r="AZ100" s="158">
        <f>IF(ISERROR(Data4!BG$99),0,Data4!BG$99)</f>
        <v>0</v>
      </c>
      <c r="BA100" s="158">
        <f>IF(ISERROR(Data4!BH$99),0,Data4!BH$99)</f>
        <v>0</v>
      </c>
      <c r="BB100" s="158">
        <f>IF(ISERROR(Data4!BI$99),0,Data4!BI$99)</f>
        <v>0</v>
      </c>
      <c r="BC100" s="158">
        <f>IF(ISERROR(Data4!BJ$99),0,Data4!BJ$99)</f>
        <v>0</v>
      </c>
      <c r="BD100" s="158">
        <f>IF(ISERROR(Data4!BK$99),0,Data4!BK$99)</f>
        <v>0</v>
      </c>
      <c r="BE100" s="158">
        <f>IF(ISERROR(Data4!BL$99),0,Data4!BL$99)</f>
        <v>0</v>
      </c>
      <c r="BF100" s="158">
        <f>IF(ISERROR(Data4!BM$99),0,Data4!BM$99)</f>
        <v>0</v>
      </c>
      <c r="BG100" s="158">
        <f>IF(ISERROR(Data4!BN$99),0,Data4!BN$99)</f>
        <v>0</v>
      </c>
      <c r="BH100" s="158">
        <f>IF(ISERROR(Data4!BO$99),0,Data4!BO$99)</f>
        <v>0</v>
      </c>
      <c r="BI100" s="158">
        <f>IF(ISERROR(Data4!BP$99),0,Data4!BP$99)</f>
        <v>0</v>
      </c>
      <c r="BJ100" s="158">
        <f>IF(ISERROR(Data4!BQ$99),0,Data4!BQ$99)</f>
        <v>0</v>
      </c>
      <c r="BK100" s="158">
        <f>IF(ISERROR(Data4!BR$99),0,Data4!BR$99)</f>
        <v>0</v>
      </c>
      <c r="BL100" s="158">
        <f>IF(ISERROR(Data4!BS$99),0,Data4!BS$99)</f>
        <v>0</v>
      </c>
      <c r="BM100" s="158">
        <f>IF(ISERROR(Data4!BT$99),0,Data4!BT$99)</f>
        <v>0</v>
      </c>
      <c r="BN100" s="158">
        <f>IF(ISERROR(Data4!BU$99),0,Data4!BU$99)</f>
        <v>0</v>
      </c>
      <c r="BO100" s="158">
        <f>IF(ISERROR(Data4!BV$99),0,Data4!BV$99)</f>
        <v>0</v>
      </c>
      <c r="BP100" s="158">
        <f>IF(ISERROR(Data4!BW$99),0,Data4!BW$99)</f>
        <v>0</v>
      </c>
      <c r="BQ100" s="158">
        <f>IF(ISERROR(Data4!BX$99),0,Data4!BX$99)</f>
        <v>0</v>
      </c>
      <c r="BR100" s="158">
        <f>IF(ISERROR(Data4!BY$99),0,Data4!BY$99)</f>
        <v>0</v>
      </c>
      <c r="BS100" s="158">
        <f>IF(ISERROR(Data4!BZ$99),0,Data4!BZ$99)</f>
        <v>0</v>
      </c>
      <c r="BT100" s="158">
        <f>IF(ISERROR(Data4!CA$99),0,Data4!CA$99)</f>
        <v>0</v>
      </c>
      <c r="BU100" s="158">
        <f>IF(ISERROR(Data4!CB$99),0,Data4!CB$99)</f>
        <v>0</v>
      </c>
      <c r="BV100" s="158">
        <f>IF(ISERROR(Data4!CC$99),0,Data4!CC$99)</f>
        <v>0</v>
      </c>
      <c r="BW100" s="158">
        <f>IF(ISERROR(Data4!CD$99),0,Data4!CD$99)</f>
        <v>0</v>
      </c>
      <c r="BX100" s="158">
        <f>IF(ISERROR(Data4!CE$99),0,Data4!CE$99)</f>
        <v>0</v>
      </c>
      <c r="BY100" s="158">
        <f>IF(ISERROR(Data4!CF$99),0,Data4!CF$99)</f>
        <v>0</v>
      </c>
      <c r="BZ100" s="158">
        <f>IF(ISERROR(Data4!CG$99),0,Data4!CG$99)</f>
        <v>0</v>
      </c>
      <c r="CA100" s="158">
        <f>IF(ISERROR(Data4!CH$99),0,Data4!CH$99)</f>
        <v>0</v>
      </c>
      <c r="CB100" s="158">
        <f>IF(ISERROR(Data4!CI$99),0,Data4!CI$99)</f>
        <v>0</v>
      </c>
      <c r="CC100" s="158">
        <f>IF(ISERROR(Data4!CJ$99),0,Data4!CJ$99)</f>
        <v>0</v>
      </c>
      <c r="CD100" s="158">
        <f>IF(ISERROR(Data4!CK$99),0,Data4!CK$99)</f>
        <v>0</v>
      </c>
      <c r="CE100" s="158">
        <f>IF(ISERROR(Data4!CL$99),0,Data4!CL$99)</f>
        <v>0</v>
      </c>
      <c r="CF100" s="158">
        <f>IF(ISERROR(Data4!CM$99),0,Data4!CM$99)</f>
        <v>0</v>
      </c>
      <c r="CG100" s="158">
        <f>IF(ISERROR(Data4!CN$99),0,Data4!CN$99)</f>
        <v>0</v>
      </c>
      <c r="CH100" s="158">
        <f>IF(ISERROR(Data4!CO$99),0,Data4!CO$99)</f>
        <v>0</v>
      </c>
      <c r="CI100" s="158">
        <f>IF(ISERROR(Data4!CP$99),0,Data4!CP$99)</f>
        <v>0</v>
      </c>
      <c r="CJ100" s="158">
        <f>IF(ISERROR(Data4!CQ$99),0,Data4!CQ$99)</f>
        <v>0</v>
      </c>
      <c r="CK100" s="158">
        <f>IF(ISERROR(Data4!CR$99),0,Data4!CR$99)</f>
        <v>0</v>
      </c>
      <c r="CL100" s="158">
        <f>IF(ISERROR(Data4!CS$99),0,Data4!CS$99)</f>
        <v>0</v>
      </c>
      <c r="CM100" s="158">
        <f>IF(ISERROR(Data4!CT$99),0,Data4!CT$99)</f>
        <v>0</v>
      </c>
      <c r="CN100" s="158">
        <f>IF(ISERROR(Data4!CU$99),0,Data4!CU$99)</f>
        <v>0</v>
      </c>
      <c r="CO100" s="158">
        <f>IF(ISERROR(Data4!CV$99),0,Data4!CV$99)</f>
        <v>0</v>
      </c>
      <c r="CP100" s="158">
        <f>IF(ISERROR(Data4!CW$99),0,Data4!CW$99)</f>
        <v>0</v>
      </c>
      <c r="CQ100" s="158">
        <f>IF(ISERROR(Data4!CX$99),0,Data4!CX$99)</f>
        <v>0</v>
      </c>
      <c r="CR100" s="158">
        <f>IF(ISERROR(Data4!CY$99),0,Data4!CY$99)</f>
        <v>0</v>
      </c>
      <c r="CS100" s="158">
        <f>IF(ISERROR(Data4!CZ$99),0,Data4!CZ$99)</f>
        <v>0</v>
      </c>
      <c r="CT100" s="158">
        <f>IF(ISERROR(Data4!DA$99),0,Data4!DA$99)</f>
        <v>0</v>
      </c>
      <c r="CU100" s="158">
        <f>IF(ISERROR(Data4!DB$99),0,Data4!DB$99)</f>
        <v>0</v>
      </c>
      <c r="CV100" s="158">
        <f>IF(ISERROR(Data4!DC$99),0,Data4!DC$99)</f>
        <v>0</v>
      </c>
      <c r="CW100" s="158">
        <f>IF(ISERROR(Data4!DD$99),0,Data4!DD$99)</f>
        <v>0</v>
      </c>
      <c r="CX100" s="158">
        <f>IF(ISERROR(Data4!DE$99),0,Data4!DE$99)</f>
        <v>0</v>
      </c>
      <c r="CY100" s="158">
        <f>IF(ISERROR(Data4!DF$99),0,Data4!DF$99)</f>
        <v>0</v>
      </c>
      <c r="CZ100" s="158">
        <f>IF(ISERROR(Data4!DG$99),0,Data4!DG$99)</f>
        <v>0</v>
      </c>
      <c r="DA100" s="158">
        <f>IF(ISERROR(Data4!DH$99),0,Data4!DH$99)</f>
        <v>0</v>
      </c>
      <c r="DF100" s="3"/>
      <c r="DG100" s="3"/>
    </row>
  </sheetData>
  <sheetProtection algorithmName="SHA-512" hashValue="7/eOKMswLUXn5CCyou+WduYEM9wluOlbgKeAPvEZ+ajKxDud9giuWT6WdRgDSkEq3lnPe4KQ/Piy2HYMuAosDA==" saltValue="y21/p0iDZkNeYjZdHWzP4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47" priority="4" stopIfTrue="1">
      <formula>$DF7=1</formula>
    </cfRule>
  </conditionalFormatting>
  <conditionalFormatting sqref="C4:E4">
    <cfRule type="expression" dxfId="146" priority="3" stopIfTrue="1">
      <formula>LEN($C$4)&gt;0</formula>
    </cfRule>
  </conditionalFormatting>
  <conditionalFormatting sqref="B88:C100">
    <cfRule type="expression" dxfId="145" priority="5" stopIfTrue="1">
      <formula>#REF!=1</formula>
    </cfRule>
  </conditionalFormatting>
  <conditionalFormatting sqref="C57:C59">
    <cfRule type="expression" dxfId="144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8D317139-23D8-470D-93B8-31D53BC3C11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3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A82" sqref="A82:XFD82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7.8554687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M38)&amp;"
"&amp;UPPER('1'!M39)</f>
        <v xml:space="preserve">PAPILDOMAS INVESTAVIMO OBJEKTAS (C)
</v>
      </c>
      <c r="D2" s="1489"/>
      <c r="E2" s="1489"/>
    </row>
    <row r="3" spans="2:124" ht="26.25" customHeight="1" thickBot="1">
      <c r="B3" s="154"/>
      <c r="C3" s="1490" t="s">
        <v>490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8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 t="shared" ref="DG6:DP6" si="0">COUNTIF(DG$7:DG$59,"Klaida")</f>
        <v>0</v>
      </c>
      <c r="DH6" s="56">
        <f t="shared" ca="1" si="0"/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IFERROR(SUMPRODUCT(F18+NPV(SDN,G18:INDEX(G18:DA18,PAL)),Data1!D13),0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IFERROR(SUMPRODUCT(F19+NPV(SDN,G19:INDEX(G19:DA19,PAL)),Data1!D14),0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IFERROR(SUMPRODUCT(F20+NPV(SDN,G20:INDEX(G20:DA20,PAL)),Data1!D15),0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IFERROR(SUMPRODUCT(F23+NPV(SDN,G23:INDEX(G23:DA23,PAL)),Data1!D18),0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IFERROR(SUMPRODUCT(F24+NPV(SDN,G24:INDEX(G24:DA24,PAL)),Data1!D19),0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IFERROR(SUMPRODUCT(F25+NPV(SDN,G25:INDEX(G25:DA25,PAL)),Data1!D20),0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IFERROR(SUMPRODUCT(F26+NPV(SDN,G26:INDEX(G26:DA26,PAL)),Data1!D21),0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IFERROR(SUMPRODUCT(F27+NPV(SDN,G27:INDEX(G27:DA27,PAL)),Data1!D22),0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IFERROR(SUMPRODUCT(F28+NPV(SDN,G28:INDEX(G28:DA28,PAL)),Data1!D23),0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IFERROR(SUMPRODUCT(F29+NPV(SDN,G29:INDEX(G29:DA29,PAL)),Data1!D24),0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 hidden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58"/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 hidden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58"/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 hidden="1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/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 hidden="1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/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 hidden="1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/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 hidden="1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/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 hidden="1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/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 hidden="1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/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 hidden="1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/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 hidden="1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58"/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 hidden="1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/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 hidden="1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/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hidden="1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/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50"/>
      <c r="AL61" s="650"/>
      <c r="AM61" s="650"/>
      <c r="AN61" s="650"/>
      <c r="AO61" s="650"/>
      <c r="AP61" s="650"/>
      <c r="AQ61" s="650"/>
      <c r="AR61" s="650"/>
      <c r="AS61" s="650"/>
      <c r="AT61" s="650"/>
      <c r="AU61" s="650"/>
      <c r="AV61" s="650"/>
      <c r="AW61" s="650"/>
      <c r="AX61" s="650"/>
      <c r="AY61" s="650"/>
      <c r="AZ61" s="650"/>
      <c r="BA61" s="650"/>
      <c r="BB61" s="650"/>
      <c r="BC61" s="650"/>
      <c r="BD61" s="650"/>
      <c r="BE61" s="650"/>
      <c r="BF61" s="650"/>
      <c r="BG61" s="650"/>
      <c r="BH61" s="650"/>
      <c r="BI61" s="650"/>
      <c r="BJ61" s="650"/>
      <c r="BK61" s="650"/>
      <c r="BL61" s="650"/>
      <c r="BM61" s="650"/>
      <c r="BN61" s="650"/>
      <c r="BO61" s="650"/>
      <c r="BP61" s="650"/>
      <c r="BQ61" s="650"/>
      <c r="BR61" s="650"/>
      <c r="BS61" s="650"/>
      <c r="BT61" s="650"/>
      <c r="BU61" s="650"/>
      <c r="BV61" s="650"/>
      <c r="BW61" s="650"/>
      <c r="BX61" s="650"/>
      <c r="BY61" s="650"/>
      <c r="BZ61" s="650"/>
      <c r="CA61" s="650"/>
      <c r="CB61" s="650"/>
      <c r="CC61" s="650"/>
      <c r="CD61" s="650"/>
      <c r="CE61" s="650"/>
      <c r="CF61" s="650"/>
      <c r="CG61" s="650"/>
      <c r="CH61" s="650"/>
      <c r="CI61" s="650"/>
      <c r="CJ61" s="650"/>
      <c r="CK61" s="650"/>
      <c r="CL61" s="650"/>
      <c r="CM61" s="650"/>
      <c r="CN61" s="650"/>
      <c r="CO61" s="650"/>
      <c r="CP61" s="650"/>
      <c r="CQ61" s="650"/>
      <c r="CR61" s="650"/>
      <c r="CS61" s="650"/>
      <c r="CT61" s="650"/>
      <c r="CU61" s="650"/>
      <c r="CV61" s="650"/>
      <c r="CW61" s="650"/>
      <c r="CX61" s="650"/>
      <c r="CY61" s="650"/>
      <c r="CZ61" s="650"/>
      <c r="DA61" s="650"/>
    </row>
    <row r="62" spans="2:120" hidden="1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34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+F63,0)</f>
        <v>0</v>
      </c>
      <c r="H63" s="62">
        <f t="shared" ref="H63:BS63" si="39">ROUND(SUM(H17,H35)-SUM(H7,H21,H30)+G63,0)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+BS63,0)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 hidden="1">
      <c r="C64" s="65" t="str">
        <f>IF(Kalba="EN",Data2!C84,Data2!B84)</f>
        <v>FA rodiklių kapitalui lėšų srautas (realiąja išraiška)</v>
      </c>
      <c r="D64" s="66"/>
      <c r="E64" s="66"/>
      <c r="F64" s="62">
        <f>SUM(F16,F17)-SUM(F21,F38,F40,F41,F46)+IF(AND(F5&gt;Investiciju_metu_skaicius,F22&gt;0,SUM(F38:F40,F41,F44)&gt;0),MIN(F22,SUM(F38:F40,F41,F44)),0)</f>
        <v>0</v>
      </c>
      <c r="G64" s="62">
        <f t="shared" ref="G64:BR64" si="41">SUM(G16,G17)-SUM(G21,G38,G40,G41,G46)+IF(AND(G5&gt;Investiciju_metu_skaicius,G22&gt;0,SUM(G38:G40,G41,G44)&gt;0),MIN(G22,SUM(G38:G40,G41,G44)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SUM(BS16,BS17)-SUM(BS21,BS38,BS40,BS41,BS46)+IF(AND(BS5&gt;Investiciju_metu_skaicius,BS22&gt;0,SUM(BS38:BS40,BS41,BS44)&gt;0),MIN(BS22,SUM(BS38:BS40,BS41,BS44)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 hidden="1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 hidden="1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 hidden="1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 hidden="1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 hidden="1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 hidden="1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 hidden="1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 hidden="1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 hidden="1"/>
    <row r="74" spans="3:105" ht="12.75" hidden="1" customHeight="1">
      <c r="C74" s="256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50"/>
      <c r="AL74" s="650"/>
      <c r="AM74" s="650"/>
      <c r="AN74" s="650"/>
      <c r="AO74" s="650"/>
      <c r="AP74" s="650"/>
      <c r="AQ74" s="650"/>
      <c r="AR74" s="650"/>
      <c r="AS74" s="650"/>
      <c r="AT74" s="650"/>
      <c r="AU74" s="650"/>
      <c r="AV74" s="650"/>
      <c r="AW74" s="650"/>
      <c r="AX74" s="650"/>
      <c r="AY74" s="650"/>
      <c r="AZ74" s="650"/>
      <c r="BA74" s="650"/>
      <c r="BB74" s="650"/>
      <c r="BC74" s="650"/>
      <c r="BD74" s="650"/>
      <c r="BE74" s="650"/>
      <c r="BF74" s="650"/>
      <c r="BG74" s="650"/>
      <c r="BH74" s="650"/>
      <c r="BI74" s="650"/>
      <c r="BJ74" s="650"/>
      <c r="BK74" s="650"/>
      <c r="BL74" s="650"/>
      <c r="BM74" s="650"/>
      <c r="BN74" s="650"/>
      <c r="BO74" s="650"/>
      <c r="BP74" s="650"/>
      <c r="BQ74" s="650"/>
      <c r="BR74" s="650"/>
      <c r="BS74" s="650"/>
      <c r="BT74" s="650"/>
      <c r="BU74" s="650"/>
      <c r="BV74" s="650"/>
      <c r="BW74" s="650"/>
      <c r="BX74" s="650"/>
      <c r="BY74" s="650"/>
      <c r="BZ74" s="650"/>
      <c r="CA74" s="650"/>
      <c r="CB74" s="650"/>
      <c r="CC74" s="650"/>
      <c r="CD74" s="650"/>
      <c r="CE74" s="650"/>
      <c r="CF74" s="650"/>
      <c r="CG74" s="650"/>
      <c r="CH74" s="650"/>
      <c r="CI74" s="650"/>
      <c r="CJ74" s="650"/>
      <c r="CK74" s="650"/>
      <c r="CL74" s="650"/>
      <c r="CM74" s="650"/>
      <c r="CN74" s="650"/>
      <c r="CO74" s="650"/>
      <c r="CP74" s="650"/>
      <c r="CQ74" s="650"/>
      <c r="CR74" s="650"/>
      <c r="CS74" s="650"/>
      <c r="CT74" s="650"/>
      <c r="CU74" s="650"/>
      <c r="CV74" s="650"/>
      <c r="CW74" s="650"/>
      <c r="CX74" s="650"/>
      <c r="CY74" s="650"/>
      <c r="CZ74" s="650"/>
      <c r="DA74" s="650"/>
    </row>
    <row r="75" spans="3:105" hidden="1">
      <c r="C75" s="65" t="str">
        <f>IF(Kalba="EN",Data2!C96,Data2!B96)</f>
        <v>EA rodiklių lėšų srautas (realiąja išraiška)</v>
      </c>
      <c r="D75" s="66"/>
      <c r="E75" s="66"/>
      <c r="F75" s="62">
        <f>SUMPRODUCT(F$16:F$20,Data1!$E$63:$E$67)-SUMPRODUCT(F$8:F$15,Data1!$E$55:$E$62)-SUMPRODUCT(F$23:F$28,Data1!$E$70:$E$75)+F47</f>
        <v>0</v>
      </c>
      <c r="G75" s="62">
        <f>SUMPRODUCT(G$16:G$20,Data1!$E$63:$E$67)-SUMPRODUCT(G$8:G$15,Data1!$E$55:$E$62)-SUMPRODUCT(G$23:G$28,Data1!$E$70:$E$75)+G47</f>
        <v>0</v>
      </c>
      <c r="H75" s="62">
        <f>SUMPRODUCT(H$16:H$20,Data1!$E$63:$E$67)-SUMPRODUCT(H$8:H$15,Data1!$E$55:$E$62)-SUMPRODUCT(H$23:H$28,Data1!$E$70:$E$75)+H47</f>
        <v>0</v>
      </c>
      <c r="I75" s="62">
        <f>SUMPRODUCT(I$16:I$20,Data1!$E$63:$E$67)-SUMPRODUCT(I$8:I$15,Data1!$E$55:$E$62)-SUMPRODUCT(I$23:I$28,Data1!$E$70:$E$75)+I47</f>
        <v>0</v>
      </c>
      <c r="J75" s="62">
        <f>SUMPRODUCT(J$16:J$20,Data1!$E$63:$E$67)-SUMPRODUCT(J$8:J$15,Data1!$E$55:$E$62)-SUMPRODUCT(J$23:J$28,Data1!$E$70:$E$75)+J47</f>
        <v>0</v>
      </c>
      <c r="K75" s="62">
        <f>SUMPRODUCT(K$16:K$20,Data1!$E$63:$E$67)-SUMPRODUCT(K$8:K$15,Data1!$E$55:$E$62)-SUMPRODUCT(K$23:K$28,Data1!$E$70:$E$75)+K47</f>
        <v>0</v>
      </c>
      <c r="L75" s="62">
        <f>SUMPRODUCT(L$16:L$20,Data1!$E$63:$E$67)-SUMPRODUCT(L$8:L$15,Data1!$E$55:$E$62)-SUMPRODUCT(L$23:L$28,Data1!$E$70:$E$75)+L47</f>
        <v>0</v>
      </c>
      <c r="M75" s="62">
        <f>SUMPRODUCT(M$16:M$20,Data1!$E$63:$E$67)-SUMPRODUCT(M$8:M$15,Data1!$E$55:$E$62)-SUMPRODUCT(M$23:M$28,Data1!$E$70:$E$75)+M47</f>
        <v>0</v>
      </c>
      <c r="N75" s="62">
        <f>SUMPRODUCT(N$16:N$20,Data1!$E$63:$E$67)-SUMPRODUCT(N$8:N$15,Data1!$E$55:$E$62)-SUMPRODUCT(N$23:N$28,Data1!$E$70:$E$75)+N47</f>
        <v>0</v>
      </c>
      <c r="O75" s="62">
        <f>SUMPRODUCT(O$16:O$20,Data1!$E$63:$E$67)-SUMPRODUCT(O$8:O$15,Data1!$E$55:$E$62)-SUMPRODUCT(O$23:O$28,Data1!$E$70:$E$75)+O47</f>
        <v>0</v>
      </c>
      <c r="P75" s="62">
        <f>SUMPRODUCT(P$16:P$20,Data1!$E$63:$E$67)-SUMPRODUCT(P$8:P$15,Data1!$E$55:$E$62)-SUMPRODUCT(P$23:P$28,Data1!$E$70:$E$75)+P47</f>
        <v>0</v>
      </c>
      <c r="Q75" s="62">
        <f>SUMPRODUCT(Q$16:Q$20,Data1!$E$63:$E$67)-SUMPRODUCT(Q$8:Q$15,Data1!$E$55:$E$62)-SUMPRODUCT(Q$23:Q$28,Data1!$E$70:$E$75)+Q47</f>
        <v>0</v>
      </c>
      <c r="R75" s="62">
        <f>SUMPRODUCT(R$16:R$20,Data1!$E$63:$E$67)-SUMPRODUCT(R$8:R$15,Data1!$E$55:$E$62)-SUMPRODUCT(R$23:R$28,Data1!$E$70:$E$75)+R47</f>
        <v>0</v>
      </c>
      <c r="S75" s="62">
        <f>SUMPRODUCT(S$16:S$20,Data1!$E$63:$E$67)-SUMPRODUCT(S$8:S$15,Data1!$E$55:$E$62)-SUMPRODUCT(S$23:S$28,Data1!$E$70:$E$75)+S47</f>
        <v>0</v>
      </c>
      <c r="T75" s="62">
        <f>SUMPRODUCT(T$16:T$20,Data1!$E$63:$E$67)-SUMPRODUCT(T$8:T$15,Data1!$E$55:$E$62)-SUMPRODUCT(T$23:T$28,Data1!$E$70:$E$75)+T47</f>
        <v>0</v>
      </c>
      <c r="U75" s="62">
        <f>SUMPRODUCT(U$16:U$20,Data1!$E$63:$E$67)-SUMPRODUCT(U$8:U$15,Data1!$E$55:$E$62)-SUMPRODUCT(U$23:U$28,Data1!$E$70:$E$75)+U47</f>
        <v>0</v>
      </c>
      <c r="V75" s="62">
        <f>SUMPRODUCT(V$16:V$20,Data1!$E$63:$E$67)-SUMPRODUCT(V$8:V$15,Data1!$E$55:$E$62)-SUMPRODUCT(V$23:V$28,Data1!$E$70:$E$75)+V47</f>
        <v>0</v>
      </c>
      <c r="W75" s="62">
        <f>SUMPRODUCT(W$16:W$20,Data1!$E$63:$E$67)-SUMPRODUCT(W$8:W$15,Data1!$E$55:$E$62)-SUMPRODUCT(W$23:W$28,Data1!$E$70:$E$75)+W47</f>
        <v>0</v>
      </c>
      <c r="X75" s="62">
        <f>SUMPRODUCT(X$16:X$20,Data1!$E$63:$E$67)-SUMPRODUCT(X$8:X$15,Data1!$E$55:$E$62)-SUMPRODUCT(X$23:X$28,Data1!$E$70:$E$75)+X47</f>
        <v>0</v>
      </c>
      <c r="Y75" s="62">
        <f>SUMPRODUCT(Y$16:Y$20,Data1!$E$63:$E$67)-SUMPRODUCT(Y$8:Y$15,Data1!$E$55:$E$62)-SUMPRODUCT(Y$23:Y$28,Data1!$E$70:$E$75)+Y47</f>
        <v>0</v>
      </c>
      <c r="Z75" s="62">
        <f>SUMPRODUCT(Z$16:Z$20,Data1!$E$63:$E$67)-SUMPRODUCT(Z$8:Z$15,Data1!$E$55:$E$62)-SUMPRODUCT(Z$23:Z$28,Data1!$E$70:$E$75)+Z47</f>
        <v>0</v>
      </c>
      <c r="AA75" s="62">
        <f>SUMPRODUCT(AA$16:AA$20,Data1!$E$63:$E$67)-SUMPRODUCT(AA$8:AA$15,Data1!$E$55:$E$62)-SUMPRODUCT(AA$23:AA$28,Data1!$E$70:$E$75)+AA47</f>
        <v>0</v>
      </c>
      <c r="AB75" s="62">
        <f>SUMPRODUCT(AB$16:AB$20,Data1!$E$63:$E$67)-SUMPRODUCT(AB$8:AB$15,Data1!$E$55:$E$62)-SUMPRODUCT(AB$23:AB$28,Data1!$E$70:$E$75)+AB47</f>
        <v>0</v>
      </c>
      <c r="AC75" s="62">
        <f>SUMPRODUCT(AC$16:AC$20,Data1!$E$63:$E$67)-SUMPRODUCT(AC$8:AC$15,Data1!$E$55:$E$62)-SUMPRODUCT(AC$23:AC$28,Data1!$E$70:$E$75)+AC47</f>
        <v>0</v>
      </c>
      <c r="AD75" s="62">
        <f>SUMPRODUCT(AD$16:AD$20,Data1!$E$63:$E$67)-SUMPRODUCT(AD$8:AD$15,Data1!$E$55:$E$62)-SUMPRODUCT(AD$23:AD$28,Data1!$E$70:$E$75)+AD47</f>
        <v>0</v>
      </c>
      <c r="AE75" s="62">
        <f>SUMPRODUCT(AE$16:AE$20,Data1!$E$63:$E$67)-SUMPRODUCT(AE$8:AE$15,Data1!$E$55:$E$62)-SUMPRODUCT(AE$23:AE$28,Data1!$E$70:$E$75)+AE47</f>
        <v>0</v>
      </c>
      <c r="AF75" s="62">
        <f>SUMPRODUCT(AF$16:AF$20,Data1!$E$63:$E$67)-SUMPRODUCT(AF$8:AF$15,Data1!$E$55:$E$62)-SUMPRODUCT(AF$23:AF$28,Data1!$E$70:$E$75)+AF47</f>
        <v>0</v>
      </c>
      <c r="AG75" s="62">
        <f>SUMPRODUCT(AG$16:AG$20,Data1!$E$63:$E$67)-SUMPRODUCT(AG$8:AG$15,Data1!$E$55:$E$62)-SUMPRODUCT(AG$23:AG$28,Data1!$E$70:$E$75)+AG47</f>
        <v>0</v>
      </c>
      <c r="AH75" s="62">
        <f>SUMPRODUCT(AH$16:AH$20,Data1!$E$63:$E$67)-SUMPRODUCT(AH$8:AH$15,Data1!$E$55:$E$62)-SUMPRODUCT(AH$23:AH$28,Data1!$E$70:$E$75)+AH47</f>
        <v>0</v>
      </c>
      <c r="AI75" s="62">
        <f>SUMPRODUCT(AI$16:AI$20,Data1!$E$63:$E$67)-SUMPRODUCT(AI$8:AI$15,Data1!$E$55:$E$62)-SUMPRODUCT(AI$23:AI$28,Data1!$E$70:$E$75)+AI47</f>
        <v>0</v>
      </c>
      <c r="AJ75" s="62">
        <f>SUMPRODUCT(AJ$16:AJ$20,Data1!$E$63:$E$67)-SUMPRODUCT(AJ$8:AJ$15,Data1!$E$55:$E$62)-SUMPRODUCT(AJ$23:AJ$28,Data1!$E$70:$E$75)+AJ47</f>
        <v>0</v>
      </c>
      <c r="AK75" s="62">
        <f>SUMPRODUCT(AK$16:AK$20,Data1!$E$63:$E$67)-SUMPRODUCT(AK$8:AK$15,Data1!$E$55:$E$62)-SUMPRODUCT(AK$23:AK$28,Data1!$E$70:$E$75)+AK47</f>
        <v>0</v>
      </c>
      <c r="AL75" s="62">
        <f>SUMPRODUCT(AL$16:AL$20,Data1!$E$63:$E$67)-SUMPRODUCT(AL$8:AL$15,Data1!$E$55:$E$62)-SUMPRODUCT(AL$23:AL$28,Data1!$E$70:$E$75)+AL47</f>
        <v>0</v>
      </c>
      <c r="AM75" s="62">
        <f>SUMPRODUCT(AM$16:AM$20,Data1!$E$63:$E$67)-SUMPRODUCT(AM$8:AM$15,Data1!$E$55:$E$62)-SUMPRODUCT(AM$23:AM$28,Data1!$E$70:$E$75)+AM47</f>
        <v>0</v>
      </c>
      <c r="AN75" s="62">
        <f>SUMPRODUCT(AN$16:AN$20,Data1!$E$63:$E$67)-SUMPRODUCT(AN$8:AN$15,Data1!$E$55:$E$62)-SUMPRODUCT(AN$23:AN$28,Data1!$E$70:$E$75)+AN47</f>
        <v>0</v>
      </c>
      <c r="AO75" s="62">
        <f>SUMPRODUCT(AO$16:AO$20,Data1!$E$63:$E$67)-SUMPRODUCT(AO$8:AO$15,Data1!$E$55:$E$62)-SUMPRODUCT(AO$23:AO$28,Data1!$E$70:$E$75)+AO47</f>
        <v>0</v>
      </c>
      <c r="AP75" s="62">
        <f>SUMPRODUCT(AP$16:AP$20,Data1!$E$63:$E$67)-SUMPRODUCT(AP$8:AP$15,Data1!$E$55:$E$62)-SUMPRODUCT(AP$23:AP$28,Data1!$E$70:$E$75)+AP47</f>
        <v>0</v>
      </c>
      <c r="AQ75" s="62">
        <f>SUMPRODUCT(AQ$16:AQ$20,Data1!$E$63:$E$67)-SUMPRODUCT(AQ$8:AQ$15,Data1!$E$55:$E$62)-SUMPRODUCT(AQ$23:AQ$28,Data1!$E$70:$E$75)+AQ47</f>
        <v>0</v>
      </c>
      <c r="AR75" s="62">
        <f>SUMPRODUCT(AR$16:AR$20,Data1!$E$63:$E$67)-SUMPRODUCT(AR$8:AR$15,Data1!$E$55:$E$62)-SUMPRODUCT(AR$23:AR$28,Data1!$E$70:$E$75)+AR47</f>
        <v>0</v>
      </c>
      <c r="AS75" s="62">
        <f>SUMPRODUCT(AS$16:AS$20,Data1!$E$63:$E$67)-SUMPRODUCT(AS$8:AS$15,Data1!$E$55:$E$62)-SUMPRODUCT(AS$23:AS$28,Data1!$E$70:$E$75)+AS47</f>
        <v>0</v>
      </c>
      <c r="AT75" s="62">
        <f>SUMPRODUCT(AT$16:AT$20,Data1!$E$63:$E$67)-SUMPRODUCT(AT$8:AT$15,Data1!$E$55:$E$62)-SUMPRODUCT(AT$23:AT$28,Data1!$E$70:$E$75)+AT47</f>
        <v>0</v>
      </c>
      <c r="AU75" s="62">
        <f>SUMPRODUCT(AU$16:AU$20,Data1!$E$63:$E$67)-SUMPRODUCT(AU$8:AU$15,Data1!$E$55:$E$62)-SUMPRODUCT(AU$23:AU$28,Data1!$E$70:$E$75)+AU47</f>
        <v>0</v>
      </c>
      <c r="AV75" s="62">
        <f>SUMPRODUCT(AV$16:AV$20,Data1!$E$63:$E$67)-SUMPRODUCT(AV$8:AV$15,Data1!$E$55:$E$62)-SUMPRODUCT(AV$23:AV$28,Data1!$E$70:$E$75)+AV47</f>
        <v>0</v>
      </c>
      <c r="AW75" s="62">
        <f>SUMPRODUCT(AW$16:AW$20,Data1!$E$63:$E$67)-SUMPRODUCT(AW$8:AW$15,Data1!$E$55:$E$62)-SUMPRODUCT(AW$23:AW$28,Data1!$E$70:$E$75)+AW47</f>
        <v>0</v>
      </c>
      <c r="AX75" s="62">
        <f>SUMPRODUCT(AX$16:AX$20,Data1!$E$63:$E$67)-SUMPRODUCT(AX$8:AX$15,Data1!$E$55:$E$62)-SUMPRODUCT(AX$23:AX$28,Data1!$E$70:$E$75)+AX47</f>
        <v>0</v>
      </c>
      <c r="AY75" s="62">
        <f>SUMPRODUCT(AY$16:AY$20,Data1!$E$63:$E$67)-SUMPRODUCT(AY$8:AY$15,Data1!$E$55:$E$62)-SUMPRODUCT(AY$23:AY$28,Data1!$E$70:$E$75)+AY47</f>
        <v>0</v>
      </c>
      <c r="AZ75" s="62">
        <f>SUMPRODUCT(AZ$16:AZ$20,Data1!$E$63:$E$67)-SUMPRODUCT(AZ$8:AZ$15,Data1!$E$55:$E$62)-SUMPRODUCT(AZ$23:AZ$28,Data1!$E$70:$E$75)+AZ47</f>
        <v>0</v>
      </c>
      <c r="BA75" s="62">
        <f>SUMPRODUCT(BA$16:BA$20,Data1!$E$63:$E$67)-SUMPRODUCT(BA$8:BA$15,Data1!$E$55:$E$62)-SUMPRODUCT(BA$23:BA$28,Data1!$E$70:$E$75)+BA47</f>
        <v>0</v>
      </c>
      <c r="BB75" s="62">
        <f>SUMPRODUCT(BB$16:BB$20,Data1!$E$63:$E$67)-SUMPRODUCT(BB$8:BB$15,Data1!$E$55:$E$62)-SUMPRODUCT(BB$23:BB$28,Data1!$E$70:$E$75)+BB47</f>
        <v>0</v>
      </c>
      <c r="BC75" s="62">
        <f>SUMPRODUCT(BC$16:BC$20,Data1!$E$63:$E$67)-SUMPRODUCT(BC$8:BC$15,Data1!$E$55:$E$62)-SUMPRODUCT(BC$23:BC$28,Data1!$E$70:$E$75)+BC47</f>
        <v>0</v>
      </c>
      <c r="BD75" s="62">
        <f>SUMPRODUCT(BD$16:BD$20,Data1!$E$63:$E$67)-SUMPRODUCT(BD$8:BD$15,Data1!$E$55:$E$62)-SUMPRODUCT(BD$23:BD$28,Data1!$E$70:$E$75)+BD47</f>
        <v>0</v>
      </c>
      <c r="BE75" s="62">
        <f>SUMPRODUCT(BE$16:BE$20,Data1!$E$63:$E$67)-SUMPRODUCT(BE$8:BE$15,Data1!$E$55:$E$62)-SUMPRODUCT(BE$23:BE$28,Data1!$E$70:$E$75)+BE47</f>
        <v>0</v>
      </c>
      <c r="BF75" s="62">
        <f>SUMPRODUCT(BF$16:BF$20,Data1!$E$63:$E$67)-SUMPRODUCT(BF$8:BF$15,Data1!$E$55:$E$62)-SUMPRODUCT(BF$23:BF$28,Data1!$E$70:$E$75)+BF47</f>
        <v>0</v>
      </c>
      <c r="BG75" s="62">
        <f>SUMPRODUCT(BG$16:BG$20,Data1!$E$63:$E$67)-SUMPRODUCT(BG$8:BG$15,Data1!$E$55:$E$62)-SUMPRODUCT(BG$23:BG$28,Data1!$E$70:$E$75)+BG47</f>
        <v>0</v>
      </c>
      <c r="BH75" s="62">
        <f>SUMPRODUCT(BH$16:BH$20,Data1!$E$63:$E$67)-SUMPRODUCT(BH$8:BH$15,Data1!$E$55:$E$62)-SUMPRODUCT(BH$23:BH$28,Data1!$E$70:$E$75)+BH47</f>
        <v>0</v>
      </c>
      <c r="BI75" s="62">
        <f>SUMPRODUCT(BI$16:BI$20,Data1!$E$63:$E$67)-SUMPRODUCT(BI$8:BI$15,Data1!$E$55:$E$62)-SUMPRODUCT(BI$23:BI$28,Data1!$E$70:$E$75)+BI47</f>
        <v>0</v>
      </c>
      <c r="BJ75" s="62">
        <f>SUMPRODUCT(BJ$16:BJ$20,Data1!$E$63:$E$67)-SUMPRODUCT(BJ$8:BJ$15,Data1!$E$55:$E$62)-SUMPRODUCT(BJ$23:BJ$28,Data1!$E$70:$E$75)+BJ47</f>
        <v>0</v>
      </c>
      <c r="BK75" s="62">
        <f>SUMPRODUCT(BK$16:BK$20,Data1!$E$63:$E$67)-SUMPRODUCT(BK$8:BK$15,Data1!$E$55:$E$62)-SUMPRODUCT(BK$23:BK$28,Data1!$E$70:$E$75)+BK47</f>
        <v>0</v>
      </c>
      <c r="BL75" s="62">
        <f>SUMPRODUCT(BL$16:BL$20,Data1!$E$63:$E$67)-SUMPRODUCT(BL$8:BL$15,Data1!$E$55:$E$62)-SUMPRODUCT(BL$23:BL$28,Data1!$E$70:$E$75)+BL47</f>
        <v>0</v>
      </c>
      <c r="BM75" s="62">
        <f>SUMPRODUCT(BM$16:BM$20,Data1!$E$63:$E$67)-SUMPRODUCT(BM$8:BM$15,Data1!$E$55:$E$62)-SUMPRODUCT(BM$23:BM$28,Data1!$E$70:$E$75)+BM47</f>
        <v>0</v>
      </c>
      <c r="BN75" s="62">
        <f>SUMPRODUCT(BN$16:BN$20,Data1!$E$63:$E$67)-SUMPRODUCT(BN$8:BN$15,Data1!$E$55:$E$62)-SUMPRODUCT(BN$23:BN$28,Data1!$E$70:$E$75)+BN47</f>
        <v>0</v>
      </c>
      <c r="BO75" s="62">
        <f>SUMPRODUCT(BO$16:BO$20,Data1!$E$63:$E$67)-SUMPRODUCT(BO$8:BO$15,Data1!$E$55:$E$62)-SUMPRODUCT(BO$23:BO$28,Data1!$E$70:$E$75)+BO47</f>
        <v>0</v>
      </c>
      <c r="BP75" s="62">
        <f>SUMPRODUCT(BP$16:BP$20,Data1!$E$63:$E$67)-SUMPRODUCT(BP$8:BP$15,Data1!$E$55:$E$62)-SUMPRODUCT(BP$23:BP$28,Data1!$E$70:$E$75)+BP47</f>
        <v>0</v>
      </c>
      <c r="BQ75" s="62">
        <f>SUMPRODUCT(BQ$16:BQ$20,Data1!$E$63:$E$67)-SUMPRODUCT(BQ$8:BQ$15,Data1!$E$55:$E$62)-SUMPRODUCT(BQ$23:BQ$28,Data1!$E$70:$E$75)+BQ47</f>
        <v>0</v>
      </c>
      <c r="BR75" s="62">
        <f>SUMPRODUCT(BR$16:BR$20,Data1!$E$63:$E$67)-SUMPRODUCT(BR$8:BR$15,Data1!$E$55:$E$62)-SUMPRODUCT(BR$23:BR$28,Data1!$E$70:$E$75)+BR47</f>
        <v>0</v>
      </c>
      <c r="BS75" s="62">
        <f>SUMPRODUCT(BS$16:BS$20,Data1!$E$63:$E$67)-SUMPRODUCT(BS$8:BS$15,Data1!$E$55:$E$62)-SUMPRODUCT(BS$23:BS$28,Data1!$E$70:$E$75)+BS47</f>
        <v>0</v>
      </c>
      <c r="BT75" s="62">
        <f>SUMPRODUCT(BT$16:BT$20,Data1!$E$63:$E$67)-SUMPRODUCT(BT$8:BT$15,Data1!$E$55:$E$62)-SUMPRODUCT(BT$23:BT$28,Data1!$E$70:$E$75)+BT47</f>
        <v>0</v>
      </c>
      <c r="BU75" s="62">
        <f>SUMPRODUCT(BU$16:BU$20,Data1!$E$63:$E$67)-SUMPRODUCT(BU$8:BU$15,Data1!$E$55:$E$62)-SUMPRODUCT(BU$23:BU$28,Data1!$E$70:$E$75)+BU47</f>
        <v>0</v>
      </c>
      <c r="BV75" s="62">
        <f>SUMPRODUCT(BV$16:BV$20,Data1!$E$63:$E$67)-SUMPRODUCT(BV$8:BV$15,Data1!$E$55:$E$62)-SUMPRODUCT(BV$23:BV$28,Data1!$E$70:$E$75)+BV47</f>
        <v>0</v>
      </c>
      <c r="BW75" s="62">
        <f>SUMPRODUCT(BW$16:BW$20,Data1!$E$63:$E$67)-SUMPRODUCT(BW$8:BW$15,Data1!$E$55:$E$62)-SUMPRODUCT(BW$23:BW$28,Data1!$E$70:$E$75)+BW47</f>
        <v>0</v>
      </c>
      <c r="BX75" s="62">
        <f>SUMPRODUCT(BX$16:BX$20,Data1!$E$63:$E$67)-SUMPRODUCT(BX$8:BX$15,Data1!$E$55:$E$62)-SUMPRODUCT(BX$23:BX$28,Data1!$E$70:$E$75)+BX47</f>
        <v>0</v>
      </c>
      <c r="BY75" s="62">
        <f>SUMPRODUCT(BY$16:BY$20,Data1!$E$63:$E$67)-SUMPRODUCT(BY$8:BY$15,Data1!$E$55:$E$62)-SUMPRODUCT(BY$23:BY$28,Data1!$E$70:$E$75)+BY47</f>
        <v>0</v>
      </c>
      <c r="BZ75" s="62">
        <f>SUMPRODUCT(BZ$16:BZ$20,Data1!$E$63:$E$67)-SUMPRODUCT(BZ$8:BZ$15,Data1!$E$55:$E$62)-SUMPRODUCT(BZ$23:BZ$28,Data1!$E$70:$E$75)+BZ47</f>
        <v>0</v>
      </c>
      <c r="CA75" s="62">
        <f>SUMPRODUCT(CA$16:CA$20,Data1!$E$63:$E$67)-SUMPRODUCT(CA$8:CA$15,Data1!$E$55:$E$62)-SUMPRODUCT(CA$23:CA$28,Data1!$E$70:$E$75)+CA47</f>
        <v>0</v>
      </c>
      <c r="CB75" s="62">
        <f>SUMPRODUCT(CB$16:CB$20,Data1!$E$63:$E$67)-SUMPRODUCT(CB$8:CB$15,Data1!$E$55:$E$62)-SUMPRODUCT(CB$23:CB$28,Data1!$E$70:$E$75)+CB47</f>
        <v>0</v>
      </c>
      <c r="CC75" s="62">
        <f>SUMPRODUCT(CC$16:CC$20,Data1!$E$63:$E$67)-SUMPRODUCT(CC$8:CC$15,Data1!$E$55:$E$62)-SUMPRODUCT(CC$23:CC$28,Data1!$E$70:$E$75)+CC47</f>
        <v>0</v>
      </c>
      <c r="CD75" s="62">
        <f>SUMPRODUCT(CD$16:CD$20,Data1!$E$63:$E$67)-SUMPRODUCT(CD$8:CD$15,Data1!$E$55:$E$62)-SUMPRODUCT(CD$23:CD$28,Data1!$E$70:$E$75)+CD47</f>
        <v>0</v>
      </c>
      <c r="CE75" s="62">
        <f>SUMPRODUCT(CE$16:CE$20,Data1!$E$63:$E$67)-SUMPRODUCT(CE$8:CE$15,Data1!$E$55:$E$62)-SUMPRODUCT(CE$23:CE$28,Data1!$E$70:$E$75)+CE47</f>
        <v>0</v>
      </c>
      <c r="CF75" s="62">
        <f>SUMPRODUCT(CF$16:CF$20,Data1!$E$63:$E$67)-SUMPRODUCT(CF$8:CF$15,Data1!$E$55:$E$62)-SUMPRODUCT(CF$23:CF$28,Data1!$E$70:$E$75)+CF47</f>
        <v>0</v>
      </c>
      <c r="CG75" s="62">
        <f>SUMPRODUCT(CG$16:CG$20,Data1!$E$63:$E$67)-SUMPRODUCT(CG$8:CG$15,Data1!$E$55:$E$62)-SUMPRODUCT(CG$23:CG$28,Data1!$E$70:$E$75)+CG47</f>
        <v>0</v>
      </c>
      <c r="CH75" s="62">
        <f>SUMPRODUCT(CH$16:CH$20,Data1!$E$63:$E$67)-SUMPRODUCT(CH$8:CH$15,Data1!$E$55:$E$62)-SUMPRODUCT(CH$23:CH$28,Data1!$E$70:$E$75)+CH47</f>
        <v>0</v>
      </c>
      <c r="CI75" s="62">
        <f>SUMPRODUCT(CI$16:CI$20,Data1!$E$63:$E$67)-SUMPRODUCT(CI$8:CI$15,Data1!$E$55:$E$62)-SUMPRODUCT(CI$23:CI$28,Data1!$E$70:$E$75)+CI47</f>
        <v>0</v>
      </c>
      <c r="CJ75" s="62">
        <f>SUMPRODUCT(CJ$16:CJ$20,Data1!$E$63:$E$67)-SUMPRODUCT(CJ$8:CJ$15,Data1!$E$55:$E$62)-SUMPRODUCT(CJ$23:CJ$28,Data1!$E$70:$E$75)+CJ47</f>
        <v>0</v>
      </c>
      <c r="CK75" s="62">
        <f>SUMPRODUCT(CK$16:CK$20,Data1!$E$63:$E$67)-SUMPRODUCT(CK$8:CK$15,Data1!$E$55:$E$62)-SUMPRODUCT(CK$23:CK$28,Data1!$E$70:$E$75)+CK47</f>
        <v>0</v>
      </c>
      <c r="CL75" s="62">
        <f>SUMPRODUCT(CL$16:CL$20,Data1!$E$63:$E$67)-SUMPRODUCT(CL$8:CL$15,Data1!$E$55:$E$62)-SUMPRODUCT(CL$23:CL$28,Data1!$E$70:$E$75)+CL47</f>
        <v>0</v>
      </c>
      <c r="CM75" s="62">
        <f>SUMPRODUCT(CM$16:CM$20,Data1!$E$63:$E$67)-SUMPRODUCT(CM$8:CM$15,Data1!$E$55:$E$62)-SUMPRODUCT(CM$23:CM$28,Data1!$E$70:$E$75)+CM47</f>
        <v>0</v>
      </c>
      <c r="CN75" s="62">
        <f>SUMPRODUCT(CN$16:CN$20,Data1!$E$63:$E$67)-SUMPRODUCT(CN$8:CN$15,Data1!$E$55:$E$62)-SUMPRODUCT(CN$23:CN$28,Data1!$E$70:$E$75)+CN47</f>
        <v>0</v>
      </c>
      <c r="CO75" s="62">
        <f>SUMPRODUCT(CO$16:CO$20,Data1!$E$63:$E$67)-SUMPRODUCT(CO$8:CO$15,Data1!$E$55:$E$62)-SUMPRODUCT(CO$23:CO$28,Data1!$E$70:$E$75)+CO47</f>
        <v>0</v>
      </c>
      <c r="CP75" s="62">
        <f>SUMPRODUCT(CP$16:CP$20,Data1!$E$63:$E$67)-SUMPRODUCT(CP$8:CP$15,Data1!$E$55:$E$62)-SUMPRODUCT(CP$23:CP$28,Data1!$E$70:$E$75)+CP47</f>
        <v>0</v>
      </c>
      <c r="CQ75" s="62">
        <f>SUMPRODUCT(CQ$16:CQ$20,Data1!$E$63:$E$67)-SUMPRODUCT(CQ$8:CQ$15,Data1!$E$55:$E$62)-SUMPRODUCT(CQ$23:CQ$28,Data1!$E$70:$E$75)+CQ47</f>
        <v>0</v>
      </c>
      <c r="CR75" s="62">
        <f>SUMPRODUCT(CR$16:CR$20,Data1!$E$63:$E$67)-SUMPRODUCT(CR$8:CR$15,Data1!$E$55:$E$62)-SUMPRODUCT(CR$23:CR$28,Data1!$E$70:$E$75)+CR47</f>
        <v>0</v>
      </c>
      <c r="CS75" s="62">
        <f>SUMPRODUCT(CS$16:CS$20,Data1!$E$63:$E$67)-SUMPRODUCT(CS$8:CS$15,Data1!$E$55:$E$62)-SUMPRODUCT(CS$23:CS$28,Data1!$E$70:$E$75)+CS47</f>
        <v>0</v>
      </c>
      <c r="CT75" s="62">
        <f>SUMPRODUCT(CT$16:CT$20,Data1!$E$63:$E$67)-SUMPRODUCT(CT$8:CT$15,Data1!$E$55:$E$62)-SUMPRODUCT(CT$23:CT$28,Data1!$E$70:$E$75)+CT47</f>
        <v>0</v>
      </c>
      <c r="CU75" s="62">
        <f>SUMPRODUCT(CU$16:CU$20,Data1!$E$63:$E$67)-SUMPRODUCT(CU$8:CU$15,Data1!$E$55:$E$62)-SUMPRODUCT(CU$23:CU$28,Data1!$E$70:$E$75)+CU47</f>
        <v>0</v>
      </c>
      <c r="CV75" s="62">
        <f>SUMPRODUCT(CV$16:CV$20,Data1!$E$63:$E$67)-SUMPRODUCT(CV$8:CV$15,Data1!$E$55:$E$62)-SUMPRODUCT(CV$23:CV$28,Data1!$E$70:$E$75)+CV47</f>
        <v>0</v>
      </c>
      <c r="CW75" s="62">
        <f>SUMPRODUCT(CW$16:CW$20,Data1!$E$63:$E$67)-SUMPRODUCT(CW$8:CW$15,Data1!$E$55:$E$62)-SUMPRODUCT(CW$23:CW$28,Data1!$E$70:$E$75)+CW47</f>
        <v>0</v>
      </c>
      <c r="CX75" s="62">
        <f>SUMPRODUCT(CX$16:CX$20,Data1!$E$63:$E$67)-SUMPRODUCT(CX$8:CX$15,Data1!$E$55:$E$62)-SUMPRODUCT(CX$23:CX$28,Data1!$E$70:$E$75)+CX47</f>
        <v>0</v>
      </c>
      <c r="CY75" s="62">
        <f>SUMPRODUCT(CY$16:CY$20,Data1!$E$63:$E$67)-SUMPRODUCT(CY$8:CY$15,Data1!$E$55:$E$62)-SUMPRODUCT(CY$23:CY$28,Data1!$E$70:$E$75)+CY47</f>
        <v>0</v>
      </c>
      <c r="CZ75" s="62">
        <f>SUMPRODUCT(CZ$16:CZ$20,Data1!$E$63:$E$67)-SUMPRODUCT(CZ$8:CZ$15,Data1!$E$55:$E$62)-SUMPRODUCT(CZ$23:CZ$28,Data1!$E$70:$E$75)+CZ47</f>
        <v>0</v>
      </c>
      <c r="DA75" s="62">
        <f>SUMPRODUCT(DA$16:DA$20,Data1!$E$63:$E$67)-SUMPRODUCT(DA$8:DA$15,Data1!$E$55:$E$62)-SUMPRODUCT(DA$23:DA$28,Data1!$E$70:$E$75)+DA47</f>
        <v>0</v>
      </c>
    </row>
    <row r="76" spans="3:105" hidden="1">
      <c r="C76" s="65" t="str">
        <f>IF(Kalba="EN",Data2!C98,Data2!B98)</f>
        <v>Konvertuota investicijų (A.) GDV</v>
      </c>
      <c r="D76" s="68">
        <f>SUMPRODUCT(DD8:DD15,Data1!E55:E62)</f>
        <v>0</v>
      </c>
    </row>
    <row r="77" spans="3:105" hidden="1">
      <c r="C77" s="65" t="str">
        <f>IF(Kalba="EN",Data2!C99,Data2!B99)</f>
        <v>Konvertuota investicijų likutinės vertės (B.) GDV</v>
      </c>
      <c r="D77" s="68">
        <f>PRODUCT(DD16,Data1!E63)</f>
        <v>0</v>
      </c>
    </row>
    <row r="78" spans="3:105" hidden="1">
      <c r="C78" s="65" t="str">
        <f>IF(Kalba="EN",Data2!C100,Data2!B100)</f>
        <v>Konvertuota veiklos pajamų (C.) GDV</v>
      </c>
      <c r="D78" s="68">
        <f>SUMPRODUCT(DD18:DD20,Data1!E65:E67)</f>
        <v>0</v>
      </c>
    </row>
    <row r="79" spans="3:105" hidden="1">
      <c r="C79" s="65" t="str">
        <f>IF(Kalba="EN",Data2!C101,Data2!B101)</f>
        <v>Konvertuota veiklos išlaidų (D.1.) GDV</v>
      </c>
      <c r="D79" s="68">
        <f>SUMPRODUCT(DD23:DD28,Data1!E70:E75)</f>
        <v>0</v>
      </c>
    </row>
    <row r="80" spans="3:105" hidden="1">
      <c r="C80" s="248" t="str">
        <f>IF(Kalba="EN",Data2!C102,Data2!B102)</f>
        <v>Ekonominė grynoji dabartinė vertė - EGDV</v>
      </c>
      <c r="D80" s="249">
        <f>F75+NPV(SDN,G75:INDEX(G75:DA75,PAL))</f>
        <v>0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 hidden="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NUM!</v>
      </c>
    </row>
    <row r="82" spans="2:111" hidden="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74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74),0,Data4!M$174)</f>
        <v>0</v>
      </c>
      <c r="G90" s="158">
        <f>IF(ISERROR(Data4!N$174),0,Data4!N$174)</f>
        <v>0</v>
      </c>
      <c r="H90" s="158">
        <f>IF(ISERROR(Data4!O$174),0,Data4!O$174)</f>
        <v>0</v>
      </c>
      <c r="I90" s="158">
        <f>IF(ISERROR(Data4!P$174),0,Data4!P$174)</f>
        <v>0</v>
      </c>
      <c r="J90" s="158">
        <f>IF(ISERROR(Data4!Q$174),0,Data4!Q$174)</f>
        <v>0</v>
      </c>
      <c r="K90" s="158">
        <f>IF(ISERROR(Data4!R$174),0,Data4!R$174)</f>
        <v>0</v>
      </c>
      <c r="L90" s="158">
        <f>IF(ISERROR(Data4!S$174),0,Data4!S$174)</f>
        <v>0</v>
      </c>
      <c r="M90" s="158">
        <f>IF(ISERROR(Data4!T$174),0,Data4!T$174)</f>
        <v>0</v>
      </c>
      <c r="N90" s="158">
        <f>IF(ISERROR(Data4!U$174),0,Data4!U$174)</f>
        <v>0</v>
      </c>
      <c r="O90" s="158">
        <f>IF(ISERROR(Data4!V$174),0,Data4!V$174)</f>
        <v>0</v>
      </c>
      <c r="P90" s="158">
        <f>IF(ISERROR(Data4!W$174),0,Data4!W$174)</f>
        <v>0</v>
      </c>
      <c r="Q90" s="158">
        <f>IF(ISERROR(Data4!X$174),0,Data4!X$174)</f>
        <v>0</v>
      </c>
      <c r="R90" s="158">
        <f>IF(ISERROR(Data4!Y$174),0,Data4!Y$174)</f>
        <v>0</v>
      </c>
      <c r="S90" s="158">
        <f>IF(ISERROR(Data4!Z$174),0,Data4!Z$174)</f>
        <v>0</v>
      </c>
      <c r="T90" s="158">
        <f>IF(ISERROR(Data4!AA$174),0,Data4!AA$174)</f>
        <v>0</v>
      </c>
      <c r="U90" s="158">
        <f>IF(ISERROR(Data4!AB$174),0,Data4!AB$174)</f>
        <v>0</v>
      </c>
      <c r="V90" s="158">
        <f>IF(ISERROR(Data4!AC$174),0,Data4!AC$174)</f>
        <v>0</v>
      </c>
      <c r="W90" s="158">
        <f>IF(ISERROR(Data4!AD$174),0,Data4!AD$174)</f>
        <v>0</v>
      </c>
      <c r="X90" s="158">
        <f>IF(ISERROR(Data4!AE$174),0,Data4!AE$174)</f>
        <v>0</v>
      </c>
      <c r="Y90" s="158">
        <f>IF(ISERROR(Data4!AF$174),0,Data4!AF$174)</f>
        <v>0</v>
      </c>
      <c r="Z90" s="158">
        <f>IF(ISERROR(Data4!AG$174),0,Data4!AG$174)</f>
        <v>0</v>
      </c>
      <c r="AA90" s="158">
        <f>IF(ISERROR(Data4!AH$174),0,Data4!AH$174)</f>
        <v>0</v>
      </c>
      <c r="AB90" s="158">
        <f>IF(ISERROR(Data4!AI$174),0,Data4!AI$174)</f>
        <v>0</v>
      </c>
      <c r="AC90" s="158">
        <f>IF(ISERROR(Data4!AJ$174),0,Data4!AJ$174)</f>
        <v>0</v>
      </c>
      <c r="AD90" s="158">
        <f>IF(ISERROR(Data4!AK$174),0,Data4!AK$174)</f>
        <v>0</v>
      </c>
      <c r="AE90" s="158">
        <f>IF(ISERROR(Data4!AL$174),0,Data4!AL$174)</f>
        <v>0</v>
      </c>
      <c r="AF90" s="158">
        <f>IF(ISERROR(Data4!AM$174),0,Data4!AM$174)</f>
        <v>0</v>
      </c>
      <c r="AG90" s="158">
        <f>IF(ISERROR(Data4!AN$174),0,Data4!AN$174)</f>
        <v>0</v>
      </c>
      <c r="AH90" s="158">
        <f>IF(ISERROR(Data4!AO$174),0,Data4!AO$174)</f>
        <v>0</v>
      </c>
      <c r="AI90" s="158">
        <f>IF(ISERROR(Data4!AP$174),0,Data4!AP$174)</f>
        <v>0</v>
      </c>
      <c r="AJ90" s="158">
        <f>IF(ISERROR(Data4!AQ$174),0,Data4!AQ$174)</f>
        <v>0</v>
      </c>
      <c r="AK90" s="158">
        <f>IF(ISERROR(Data4!AR$174),0,Data4!AR$174)</f>
        <v>0</v>
      </c>
      <c r="AL90" s="158">
        <f>IF(ISERROR(Data4!AS$174),0,Data4!AS$174)</f>
        <v>0</v>
      </c>
      <c r="AM90" s="158">
        <f>IF(ISERROR(Data4!AT$174),0,Data4!AT$174)</f>
        <v>0</v>
      </c>
      <c r="AN90" s="158">
        <f>IF(ISERROR(Data4!AU$174),0,Data4!AU$174)</f>
        <v>0</v>
      </c>
      <c r="AO90" s="158">
        <f>IF(ISERROR(Data4!AV$174),0,Data4!AV$174)</f>
        <v>0</v>
      </c>
      <c r="AP90" s="158">
        <f>IF(ISERROR(Data4!AW$174),0,Data4!AW$174)</f>
        <v>0</v>
      </c>
      <c r="AQ90" s="158">
        <f>IF(ISERROR(Data4!AX$174),0,Data4!AX$174)</f>
        <v>0</v>
      </c>
      <c r="AR90" s="158">
        <f>IF(ISERROR(Data4!AY$174),0,Data4!AY$174)</f>
        <v>0</v>
      </c>
      <c r="AS90" s="158">
        <f>IF(ISERROR(Data4!AZ$174),0,Data4!AZ$174)</f>
        <v>0</v>
      </c>
      <c r="AT90" s="158">
        <f>IF(ISERROR(Data4!BA$174),0,Data4!BA$174)</f>
        <v>0</v>
      </c>
      <c r="AU90" s="158">
        <f>IF(ISERROR(Data4!BB$174),0,Data4!BB$174)</f>
        <v>0</v>
      </c>
      <c r="AV90" s="158">
        <f>IF(ISERROR(Data4!BC$174),0,Data4!BC$174)</f>
        <v>0</v>
      </c>
      <c r="AW90" s="158">
        <f>IF(ISERROR(Data4!BD$174),0,Data4!BD$174)</f>
        <v>0</v>
      </c>
      <c r="AX90" s="158">
        <f>IF(ISERROR(Data4!BE$174),0,Data4!BE$174)</f>
        <v>0</v>
      </c>
      <c r="AY90" s="158">
        <f>IF(ISERROR(Data4!BF$174),0,Data4!BF$174)</f>
        <v>0</v>
      </c>
      <c r="AZ90" s="158">
        <f>IF(ISERROR(Data4!BG$174),0,Data4!BG$174)</f>
        <v>0</v>
      </c>
      <c r="BA90" s="158">
        <f>IF(ISERROR(Data4!BH$174),0,Data4!BH$174)</f>
        <v>0</v>
      </c>
      <c r="BB90" s="158">
        <f>IF(ISERROR(Data4!BI$174),0,Data4!BI$174)</f>
        <v>0</v>
      </c>
      <c r="BC90" s="158">
        <f>IF(ISERROR(Data4!BJ$174),0,Data4!BJ$174)</f>
        <v>0</v>
      </c>
      <c r="BD90" s="158">
        <f>IF(ISERROR(Data4!BK$174),0,Data4!BK$174)</f>
        <v>0</v>
      </c>
      <c r="BE90" s="158">
        <f>IF(ISERROR(Data4!BL$174),0,Data4!BL$174)</f>
        <v>0</v>
      </c>
      <c r="BF90" s="158">
        <f>IF(ISERROR(Data4!BM$174),0,Data4!BM$174)</f>
        <v>0</v>
      </c>
      <c r="BG90" s="158">
        <f>IF(ISERROR(Data4!BN$174),0,Data4!BN$174)</f>
        <v>0</v>
      </c>
      <c r="BH90" s="158">
        <f>IF(ISERROR(Data4!BO$174),0,Data4!BO$174)</f>
        <v>0</v>
      </c>
      <c r="BI90" s="158">
        <f>IF(ISERROR(Data4!BP$174),0,Data4!BP$174)</f>
        <v>0</v>
      </c>
      <c r="BJ90" s="158">
        <f>IF(ISERROR(Data4!BQ$174),0,Data4!BQ$174)</f>
        <v>0</v>
      </c>
      <c r="BK90" s="158">
        <f>IF(ISERROR(Data4!BR$174),0,Data4!BR$174)</f>
        <v>0</v>
      </c>
      <c r="BL90" s="158">
        <f>IF(ISERROR(Data4!BS$174),0,Data4!BS$174)</f>
        <v>0</v>
      </c>
      <c r="BM90" s="158">
        <f>IF(ISERROR(Data4!BT$174),0,Data4!BT$174)</f>
        <v>0</v>
      </c>
      <c r="BN90" s="158">
        <f>IF(ISERROR(Data4!BU$174),0,Data4!BU$174)</f>
        <v>0</v>
      </c>
      <c r="BO90" s="158">
        <f>IF(ISERROR(Data4!BV$174),0,Data4!BV$174)</f>
        <v>0</v>
      </c>
      <c r="BP90" s="158">
        <f>IF(ISERROR(Data4!BW$174),0,Data4!BW$174)</f>
        <v>0</v>
      </c>
      <c r="BQ90" s="158">
        <f>IF(ISERROR(Data4!BX$174),0,Data4!BX$174)</f>
        <v>0</v>
      </c>
      <c r="BR90" s="158">
        <f>IF(ISERROR(Data4!BY$174),0,Data4!BY$174)</f>
        <v>0</v>
      </c>
      <c r="BS90" s="158">
        <f>IF(ISERROR(Data4!BZ$174),0,Data4!BZ$174)</f>
        <v>0</v>
      </c>
      <c r="BT90" s="158">
        <f>IF(ISERROR(Data4!CA$174),0,Data4!CA$174)</f>
        <v>0</v>
      </c>
      <c r="BU90" s="158">
        <f>IF(ISERROR(Data4!CB$174),0,Data4!CB$174)</f>
        <v>0</v>
      </c>
      <c r="BV90" s="158">
        <f>IF(ISERROR(Data4!CC$174),0,Data4!CC$174)</f>
        <v>0</v>
      </c>
      <c r="BW90" s="158">
        <f>IF(ISERROR(Data4!CD$174),0,Data4!CD$174)</f>
        <v>0</v>
      </c>
      <c r="BX90" s="158">
        <f>IF(ISERROR(Data4!CE$174),0,Data4!CE$174)</f>
        <v>0</v>
      </c>
      <c r="BY90" s="158">
        <f>IF(ISERROR(Data4!CF$174),0,Data4!CF$174)</f>
        <v>0</v>
      </c>
      <c r="BZ90" s="158">
        <f>IF(ISERROR(Data4!CG$174),0,Data4!CG$174)</f>
        <v>0</v>
      </c>
      <c r="CA90" s="158">
        <f>IF(ISERROR(Data4!CH$174),0,Data4!CH$174)</f>
        <v>0</v>
      </c>
      <c r="CB90" s="158">
        <f>IF(ISERROR(Data4!CI$174),0,Data4!CI$174)</f>
        <v>0</v>
      </c>
      <c r="CC90" s="158">
        <f>IF(ISERROR(Data4!CJ$174),0,Data4!CJ$174)</f>
        <v>0</v>
      </c>
      <c r="CD90" s="158">
        <f>IF(ISERROR(Data4!CK$174),0,Data4!CK$174)</f>
        <v>0</v>
      </c>
      <c r="CE90" s="158">
        <f>IF(ISERROR(Data4!CL$174),0,Data4!CL$174)</f>
        <v>0</v>
      </c>
      <c r="CF90" s="158">
        <f>IF(ISERROR(Data4!CM$174),0,Data4!CM$174)</f>
        <v>0</v>
      </c>
      <c r="CG90" s="158">
        <f>IF(ISERROR(Data4!CN$174),0,Data4!CN$174)</f>
        <v>0</v>
      </c>
      <c r="CH90" s="158">
        <f>IF(ISERROR(Data4!CO$174),0,Data4!CO$174)</f>
        <v>0</v>
      </c>
      <c r="CI90" s="158">
        <f>IF(ISERROR(Data4!CP$174),0,Data4!CP$174)</f>
        <v>0</v>
      </c>
      <c r="CJ90" s="158">
        <f>IF(ISERROR(Data4!CQ$174),0,Data4!CQ$174)</f>
        <v>0</v>
      </c>
      <c r="CK90" s="158">
        <f>IF(ISERROR(Data4!CR$174),0,Data4!CR$174)</f>
        <v>0</v>
      </c>
      <c r="CL90" s="158">
        <f>IF(ISERROR(Data4!CS$174),0,Data4!CS$174)</f>
        <v>0</v>
      </c>
      <c r="CM90" s="158">
        <f>IF(ISERROR(Data4!CT$174),0,Data4!CT$174)</f>
        <v>0</v>
      </c>
      <c r="CN90" s="158">
        <f>IF(ISERROR(Data4!CU$174),0,Data4!CU$174)</f>
        <v>0</v>
      </c>
      <c r="CO90" s="158">
        <f>IF(ISERROR(Data4!CV$174),0,Data4!CV$174)</f>
        <v>0</v>
      </c>
      <c r="CP90" s="158">
        <f>IF(ISERROR(Data4!CW$174),0,Data4!CW$174)</f>
        <v>0</v>
      </c>
      <c r="CQ90" s="158">
        <f>IF(ISERROR(Data4!CX$174),0,Data4!CX$174)</f>
        <v>0</v>
      </c>
      <c r="CR90" s="158">
        <f>IF(ISERROR(Data4!CY$174),0,Data4!CY$174)</f>
        <v>0</v>
      </c>
      <c r="CS90" s="158">
        <f>IF(ISERROR(Data4!CZ$174),0,Data4!CZ$174)</f>
        <v>0</v>
      </c>
      <c r="CT90" s="158">
        <f>IF(ISERROR(Data4!DA$174),0,Data4!DA$174)</f>
        <v>0</v>
      </c>
      <c r="CU90" s="158">
        <f>IF(ISERROR(Data4!DB$174),0,Data4!DB$174)</f>
        <v>0</v>
      </c>
      <c r="CV90" s="158">
        <f>IF(ISERROR(Data4!DC$174),0,Data4!DC$174)</f>
        <v>0</v>
      </c>
      <c r="CW90" s="158">
        <f>IF(ISERROR(Data4!DD$174),0,Data4!DD$174)</f>
        <v>0</v>
      </c>
      <c r="CX90" s="158">
        <f>IF(ISERROR(Data4!DE$174),0,Data4!DE$174)</f>
        <v>0</v>
      </c>
      <c r="CY90" s="158">
        <f>IF(ISERROR(Data4!DF$174),0,Data4!DF$174)</f>
        <v>0</v>
      </c>
      <c r="CZ90" s="158">
        <f>IF(ISERROR(Data4!DG$174),0,Data4!DG$174)</f>
        <v>0</v>
      </c>
      <c r="DA90" s="158">
        <f>IF(ISERROR(Data4!DH$174),0,Data4!DH$174)</f>
        <v>0</v>
      </c>
      <c r="DF90" s="3"/>
      <c r="DG90" s="3"/>
    </row>
    <row r="91" spans="2:111" hidden="1">
      <c r="B91" s="187" t="s">
        <v>52</v>
      </c>
      <c r="C91" s="169" t="str">
        <f>Data4!D$175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75),0,Data4!M$175)</f>
        <v>0</v>
      </c>
      <c r="G91" s="158">
        <f>IF(ISERROR(Data4!N$175),0,Data4!N$175)</f>
        <v>0</v>
      </c>
      <c r="H91" s="158">
        <f>IF(ISERROR(Data4!O$175),0,Data4!O$175)</f>
        <v>0</v>
      </c>
      <c r="I91" s="158">
        <f>IF(ISERROR(Data4!P$175),0,Data4!P$175)</f>
        <v>0</v>
      </c>
      <c r="J91" s="158">
        <f>IF(ISERROR(Data4!Q$175),0,Data4!Q$175)</f>
        <v>0</v>
      </c>
      <c r="K91" s="158">
        <f>IF(ISERROR(Data4!R$175),0,Data4!R$175)</f>
        <v>0</v>
      </c>
      <c r="L91" s="158">
        <f>IF(ISERROR(Data4!S$175),0,Data4!S$175)</f>
        <v>0</v>
      </c>
      <c r="M91" s="158">
        <f>IF(ISERROR(Data4!T$175),0,Data4!T$175)</f>
        <v>0</v>
      </c>
      <c r="N91" s="158">
        <f>IF(ISERROR(Data4!U$175),0,Data4!U$175)</f>
        <v>0</v>
      </c>
      <c r="O91" s="158">
        <f>IF(ISERROR(Data4!V$175),0,Data4!V$175)</f>
        <v>0</v>
      </c>
      <c r="P91" s="158">
        <f>IF(ISERROR(Data4!W$175),0,Data4!W$175)</f>
        <v>0</v>
      </c>
      <c r="Q91" s="158">
        <f>IF(ISERROR(Data4!X$175),0,Data4!X$175)</f>
        <v>0</v>
      </c>
      <c r="R91" s="158">
        <f>IF(ISERROR(Data4!Y$175),0,Data4!Y$175)</f>
        <v>0</v>
      </c>
      <c r="S91" s="158">
        <f>IF(ISERROR(Data4!Z$175),0,Data4!Z$175)</f>
        <v>0</v>
      </c>
      <c r="T91" s="158">
        <f>IF(ISERROR(Data4!AA$175),0,Data4!AA$175)</f>
        <v>0</v>
      </c>
      <c r="U91" s="158">
        <f>IF(ISERROR(Data4!AB$175),0,Data4!AB$175)</f>
        <v>0</v>
      </c>
      <c r="V91" s="158">
        <f>IF(ISERROR(Data4!AC$175),0,Data4!AC$175)</f>
        <v>0</v>
      </c>
      <c r="W91" s="158">
        <f>IF(ISERROR(Data4!AD$175),0,Data4!AD$175)</f>
        <v>0</v>
      </c>
      <c r="X91" s="158">
        <f>IF(ISERROR(Data4!AE$175),0,Data4!AE$175)</f>
        <v>0</v>
      </c>
      <c r="Y91" s="158">
        <f>IF(ISERROR(Data4!AF$175),0,Data4!AF$175)</f>
        <v>0</v>
      </c>
      <c r="Z91" s="158">
        <f>IF(ISERROR(Data4!AG$175),0,Data4!AG$175)</f>
        <v>0</v>
      </c>
      <c r="AA91" s="158">
        <f>IF(ISERROR(Data4!AH$175),0,Data4!AH$175)</f>
        <v>0</v>
      </c>
      <c r="AB91" s="158">
        <f>IF(ISERROR(Data4!AI$175),0,Data4!AI$175)</f>
        <v>0</v>
      </c>
      <c r="AC91" s="158">
        <f>IF(ISERROR(Data4!AJ$175),0,Data4!AJ$175)</f>
        <v>0</v>
      </c>
      <c r="AD91" s="158">
        <f>IF(ISERROR(Data4!AK$175),0,Data4!AK$175)</f>
        <v>0</v>
      </c>
      <c r="AE91" s="158">
        <f>IF(ISERROR(Data4!AL$175),0,Data4!AL$175)</f>
        <v>0</v>
      </c>
      <c r="AF91" s="158">
        <f>IF(ISERROR(Data4!AM$175),0,Data4!AM$175)</f>
        <v>0</v>
      </c>
      <c r="AG91" s="158">
        <f>IF(ISERROR(Data4!AN$175),0,Data4!AN$175)</f>
        <v>0</v>
      </c>
      <c r="AH91" s="158">
        <f>IF(ISERROR(Data4!AO$175),0,Data4!AO$175)</f>
        <v>0</v>
      </c>
      <c r="AI91" s="158">
        <f>IF(ISERROR(Data4!AP$175),0,Data4!AP$175)</f>
        <v>0</v>
      </c>
      <c r="AJ91" s="158">
        <f>IF(ISERROR(Data4!AQ$175),0,Data4!AQ$175)</f>
        <v>0</v>
      </c>
      <c r="AK91" s="158">
        <f>IF(ISERROR(Data4!AR$175),0,Data4!AR$175)</f>
        <v>0</v>
      </c>
      <c r="AL91" s="158">
        <f>IF(ISERROR(Data4!AS$175),0,Data4!AS$175)</f>
        <v>0</v>
      </c>
      <c r="AM91" s="158">
        <f>IF(ISERROR(Data4!AT$175),0,Data4!AT$175)</f>
        <v>0</v>
      </c>
      <c r="AN91" s="158">
        <f>IF(ISERROR(Data4!AU$175),0,Data4!AU$175)</f>
        <v>0</v>
      </c>
      <c r="AO91" s="158">
        <f>IF(ISERROR(Data4!AV$175),0,Data4!AV$175)</f>
        <v>0</v>
      </c>
      <c r="AP91" s="158">
        <f>IF(ISERROR(Data4!AW$175),0,Data4!AW$175)</f>
        <v>0</v>
      </c>
      <c r="AQ91" s="158">
        <f>IF(ISERROR(Data4!AX$175),0,Data4!AX$175)</f>
        <v>0</v>
      </c>
      <c r="AR91" s="158">
        <f>IF(ISERROR(Data4!AY$175),0,Data4!AY$175)</f>
        <v>0</v>
      </c>
      <c r="AS91" s="158">
        <f>IF(ISERROR(Data4!AZ$175),0,Data4!AZ$175)</f>
        <v>0</v>
      </c>
      <c r="AT91" s="158">
        <f>IF(ISERROR(Data4!BA$175),0,Data4!BA$175)</f>
        <v>0</v>
      </c>
      <c r="AU91" s="158">
        <f>IF(ISERROR(Data4!BB$175),0,Data4!BB$175)</f>
        <v>0</v>
      </c>
      <c r="AV91" s="158">
        <f>IF(ISERROR(Data4!BC$175),0,Data4!BC$175)</f>
        <v>0</v>
      </c>
      <c r="AW91" s="158">
        <f>IF(ISERROR(Data4!BD$175),0,Data4!BD$175)</f>
        <v>0</v>
      </c>
      <c r="AX91" s="158">
        <f>IF(ISERROR(Data4!BE$175),0,Data4!BE$175)</f>
        <v>0</v>
      </c>
      <c r="AY91" s="158">
        <f>IF(ISERROR(Data4!BF$175),0,Data4!BF$175)</f>
        <v>0</v>
      </c>
      <c r="AZ91" s="158">
        <f>IF(ISERROR(Data4!BG$175),0,Data4!BG$175)</f>
        <v>0</v>
      </c>
      <c r="BA91" s="158">
        <f>IF(ISERROR(Data4!BH$175),0,Data4!BH$175)</f>
        <v>0</v>
      </c>
      <c r="BB91" s="158">
        <f>IF(ISERROR(Data4!BI$175),0,Data4!BI$175)</f>
        <v>0</v>
      </c>
      <c r="BC91" s="158">
        <f>IF(ISERROR(Data4!BJ$175),0,Data4!BJ$175)</f>
        <v>0</v>
      </c>
      <c r="BD91" s="158">
        <f>IF(ISERROR(Data4!BK$175),0,Data4!BK$175)</f>
        <v>0</v>
      </c>
      <c r="BE91" s="158">
        <f>IF(ISERROR(Data4!BL$175),0,Data4!BL$175)</f>
        <v>0</v>
      </c>
      <c r="BF91" s="158">
        <f>IF(ISERROR(Data4!BM$175),0,Data4!BM$175)</f>
        <v>0</v>
      </c>
      <c r="BG91" s="158">
        <f>IF(ISERROR(Data4!BN$175),0,Data4!BN$175)</f>
        <v>0</v>
      </c>
      <c r="BH91" s="158">
        <f>IF(ISERROR(Data4!BO$175),0,Data4!BO$175)</f>
        <v>0</v>
      </c>
      <c r="BI91" s="158">
        <f>IF(ISERROR(Data4!BP$175),0,Data4!BP$175)</f>
        <v>0</v>
      </c>
      <c r="BJ91" s="158">
        <f>IF(ISERROR(Data4!BQ$175),0,Data4!BQ$175)</f>
        <v>0</v>
      </c>
      <c r="BK91" s="158">
        <f>IF(ISERROR(Data4!BR$175),0,Data4!BR$175)</f>
        <v>0</v>
      </c>
      <c r="BL91" s="158">
        <f>IF(ISERROR(Data4!BS$175),0,Data4!BS$175)</f>
        <v>0</v>
      </c>
      <c r="BM91" s="158">
        <f>IF(ISERROR(Data4!BT$175),0,Data4!BT$175)</f>
        <v>0</v>
      </c>
      <c r="BN91" s="158">
        <f>IF(ISERROR(Data4!BU$175),0,Data4!BU$175)</f>
        <v>0</v>
      </c>
      <c r="BO91" s="158">
        <f>IF(ISERROR(Data4!BV$175),0,Data4!BV$175)</f>
        <v>0</v>
      </c>
      <c r="BP91" s="158">
        <f>IF(ISERROR(Data4!BW$175),0,Data4!BW$175)</f>
        <v>0</v>
      </c>
      <c r="BQ91" s="158">
        <f>IF(ISERROR(Data4!BX$175),0,Data4!BX$175)</f>
        <v>0</v>
      </c>
      <c r="BR91" s="158">
        <f>IF(ISERROR(Data4!BY$175),0,Data4!BY$175)</f>
        <v>0</v>
      </c>
      <c r="BS91" s="158">
        <f>IF(ISERROR(Data4!BZ$175),0,Data4!BZ$175)</f>
        <v>0</v>
      </c>
      <c r="BT91" s="158">
        <f>IF(ISERROR(Data4!CA$175),0,Data4!CA$175)</f>
        <v>0</v>
      </c>
      <c r="BU91" s="158">
        <f>IF(ISERROR(Data4!CB$175),0,Data4!CB$175)</f>
        <v>0</v>
      </c>
      <c r="BV91" s="158">
        <f>IF(ISERROR(Data4!CC$175),0,Data4!CC$175)</f>
        <v>0</v>
      </c>
      <c r="BW91" s="158">
        <f>IF(ISERROR(Data4!CD$175),0,Data4!CD$175)</f>
        <v>0</v>
      </c>
      <c r="BX91" s="158">
        <f>IF(ISERROR(Data4!CE$175),0,Data4!CE$175)</f>
        <v>0</v>
      </c>
      <c r="BY91" s="158">
        <f>IF(ISERROR(Data4!CF$175),0,Data4!CF$175)</f>
        <v>0</v>
      </c>
      <c r="BZ91" s="158">
        <f>IF(ISERROR(Data4!CG$175),0,Data4!CG$175)</f>
        <v>0</v>
      </c>
      <c r="CA91" s="158">
        <f>IF(ISERROR(Data4!CH$175),0,Data4!CH$175)</f>
        <v>0</v>
      </c>
      <c r="CB91" s="158">
        <f>IF(ISERROR(Data4!CI$175),0,Data4!CI$175)</f>
        <v>0</v>
      </c>
      <c r="CC91" s="158">
        <f>IF(ISERROR(Data4!CJ$175),0,Data4!CJ$175)</f>
        <v>0</v>
      </c>
      <c r="CD91" s="158">
        <f>IF(ISERROR(Data4!CK$175),0,Data4!CK$175)</f>
        <v>0</v>
      </c>
      <c r="CE91" s="158">
        <f>IF(ISERROR(Data4!CL$175),0,Data4!CL$175)</f>
        <v>0</v>
      </c>
      <c r="CF91" s="158">
        <f>IF(ISERROR(Data4!CM$175),0,Data4!CM$175)</f>
        <v>0</v>
      </c>
      <c r="CG91" s="158">
        <f>IF(ISERROR(Data4!CN$175),0,Data4!CN$175)</f>
        <v>0</v>
      </c>
      <c r="CH91" s="158">
        <f>IF(ISERROR(Data4!CO$175),0,Data4!CO$175)</f>
        <v>0</v>
      </c>
      <c r="CI91" s="158">
        <f>IF(ISERROR(Data4!CP$175),0,Data4!CP$175)</f>
        <v>0</v>
      </c>
      <c r="CJ91" s="158">
        <f>IF(ISERROR(Data4!CQ$175),0,Data4!CQ$175)</f>
        <v>0</v>
      </c>
      <c r="CK91" s="158">
        <f>IF(ISERROR(Data4!CR$175),0,Data4!CR$175)</f>
        <v>0</v>
      </c>
      <c r="CL91" s="158">
        <f>IF(ISERROR(Data4!CS$175),0,Data4!CS$175)</f>
        <v>0</v>
      </c>
      <c r="CM91" s="158">
        <f>IF(ISERROR(Data4!CT$175),0,Data4!CT$175)</f>
        <v>0</v>
      </c>
      <c r="CN91" s="158">
        <f>IF(ISERROR(Data4!CU$175),0,Data4!CU$175)</f>
        <v>0</v>
      </c>
      <c r="CO91" s="158">
        <f>IF(ISERROR(Data4!CV$175),0,Data4!CV$175)</f>
        <v>0</v>
      </c>
      <c r="CP91" s="158">
        <f>IF(ISERROR(Data4!CW$175),0,Data4!CW$175)</f>
        <v>0</v>
      </c>
      <c r="CQ91" s="158">
        <f>IF(ISERROR(Data4!CX$175),0,Data4!CX$175)</f>
        <v>0</v>
      </c>
      <c r="CR91" s="158">
        <f>IF(ISERROR(Data4!CY$175),0,Data4!CY$175)</f>
        <v>0</v>
      </c>
      <c r="CS91" s="158">
        <f>IF(ISERROR(Data4!CZ$175),0,Data4!CZ$175)</f>
        <v>0</v>
      </c>
      <c r="CT91" s="158">
        <f>IF(ISERROR(Data4!DA$175),0,Data4!DA$175)</f>
        <v>0</v>
      </c>
      <c r="CU91" s="158">
        <f>IF(ISERROR(Data4!DB$175),0,Data4!DB$175)</f>
        <v>0</v>
      </c>
      <c r="CV91" s="158">
        <f>IF(ISERROR(Data4!DC$175),0,Data4!DC$175)</f>
        <v>0</v>
      </c>
      <c r="CW91" s="158">
        <f>IF(ISERROR(Data4!DD$175),0,Data4!DD$175)</f>
        <v>0</v>
      </c>
      <c r="CX91" s="158">
        <f>IF(ISERROR(Data4!DE$175),0,Data4!DE$175)</f>
        <v>0</v>
      </c>
      <c r="CY91" s="158">
        <f>IF(ISERROR(Data4!DF$175),0,Data4!DF$175)</f>
        <v>0</v>
      </c>
      <c r="CZ91" s="158">
        <f>IF(ISERROR(Data4!DG$175),0,Data4!DG$175)</f>
        <v>0</v>
      </c>
      <c r="DA91" s="158">
        <f>IF(ISERROR(Data4!DH$175),0,Data4!DH$175)</f>
        <v>0</v>
      </c>
      <c r="DF91" s="3"/>
      <c r="DG91" s="3"/>
    </row>
    <row r="92" spans="2:111" hidden="1">
      <c r="B92" s="187" t="s">
        <v>303</v>
      </c>
      <c r="C92" s="169" t="str">
        <f>Data4!D$176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76),0,Data4!M$176)</f>
        <v>0</v>
      </c>
      <c r="G92" s="158">
        <f>IF(ISERROR(Data4!N$176),0,Data4!N$176)</f>
        <v>0</v>
      </c>
      <c r="H92" s="158">
        <f>IF(ISERROR(Data4!O$176),0,Data4!O$176)</f>
        <v>0</v>
      </c>
      <c r="I92" s="158">
        <f>IF(ISERROR(Data4!P$176),0,Data4!P$176)</f>
        <v>0</v>
      </c>
      <c r="J92" s="158">
        <f>IF(ISERROR(Data4!Q$176),0,Data4!Q$176)</f>
        <v>0</v>
      </c>
      <c r="K92" s="158">
        <f>IF(ISERROR(Data4!R$176),0,Data4!R$176)</f>
        <v>0</v>
      </c>
      <c r="L92" s="158">
        <f>IF(ISERROR(Data4!S$176),0,Data4!S$176)</f>
        <v>0</v>
      </c>
      <c r="M92" s="158">
        <f>IF(ISERROR(Data4!T$176),0,Data4!T$176)</f>
        <v>0</v>
      </c>
      <c r="N92" s="158">
        <f>IF(ISERROR(Data4!U$176),0,Data4!U$176)</f>
        <v>0</v>
      </c>
      <c r="O92" s="158">
        <f>IF(ISERROR(Data4!V$176),0,Data4!V$176)</f>
        <v>0</v>
      </c>
      <c r="P92" s="158">
        <f>IF(ISERROR(Data4!W$176),0,Data4!W$176)</f>
        <v>0</v>
      </c>
      <c r="Q92" s="158">
        <f>IF(ISERROR(Data4!X$176),0,Data4!X$176)</f>
        <v>0</v>
      </c>
      <c r="R92" s="158">
        <f>IF(ISERROR(Data4!Y$176),0,Data4!Y$176)</f>
        <v>0</v>
      </c>
      <c r="S92" s="158">
        <f>IF(ISERROR(Data4!Z$176),0,Data4!Z$176)</f>
        <v>0</v>
      </c>
      <c r="T92" s="158">
        <f>IF(ISERROR(Data4!AA$176),0,Data4!AA$176)</f>
        <v>0</v>
      </c>
      <c r="U92" s="158">
        <f>IF(ISERROR(Data4!AB$176),0,Data4!AB$176)</f>
        <v>0</v>
      </c>
      <c r="V92" s="158">
        <f>IF(ISERROR(Data4!AC$176),0,Data4!AC$176)</f>
        <v>0</v>
      </c>
      <c r="W92" s="158">
        <f>IF(ISERROR(Data4!AD$176),0,Data4!AD$176)</f>
        <v>0</v>
      </c>
      <c r="X92" s="158">
        <f>IF(ISERROR(Data4!AE$176),0,Data4!AE$176)</f>
        <v>0</v>
      </c>
      <c r="Y92" s="158">
        <f>IF(ISERROR(Data4!AF$176),0,Data4!AF$176)</f>
        <v>0</v>
      </c>
      <c r="Z92" s="158">
        <f>IF(ISERROR(Data4!AG$176),0,Data4!AG$176)</f>
        <v>0</v>
      </c>
      <c r="AA92" s="158">
        <f>IF(ISERROR(Data4!AH$176),0,Data4!AH$176)</f>
        <v>0</v>
      </c>
      <c r="AB92" s="158">
        <f>IF(ISERROR(Data4!AI$176),0,Data4!AI$176)</f>
        <v>0</v>
      </c>
      <c r="AC92" s="158">
        <f>IF(ISERROR(Data4!AJ$176),0,Data4!AJ$176)</f>
        <v>0</v>
      </c>
      <c r="AD92" s="158">
        <f>IF(ISERROR(Data4!AK$176),0,Data4!AK$176)</f>
        <v>0</v>
      </c>
      <c r="AE92" s="158">
        <f>IF(ISERROR(Data4!AL$176),0,Data4!AL$176)</f>
        <v>0</v>
      </c>
      <c r="AF92" s="158">
        <f>IF(ISERROR(Data4!AM$176),0,Data4!AM$176)</f>
        <v>0</v>
      </c>
      <c r="AG92" s="158">
        <f>IF(ISERROR(Data4!AN$176),0,Data4!AN$176)</f>
        <v>0</v>
      </c>
      <c r="AH92" s="158">
        <f>IF(ISERROR(Data4!AO$176),0,Data4!AO$176)</f>
        <v>0</v>
      </c>
      <c r="AI92" s="158">
        <f>IF(ISERROR(Data4!AP$176),0,Data4!AP$176)</f>
        <v>0</v>
      </c>
      <c r="AJ92" s="158">
        <f>IF(ISERROR(Data4!AQ$176),0,Data4!AQ$176)</f>
        <v>0</v>
      </c>
      <c r="AK92" s="158">
        <f>IF(ISERROR(Data4!AR$176),0,Data4!AR$176)</f>
        <v>0</v>
      </c>
      <c r="AL92" s="158">
        <f>IF(ISERROR(Data4!AS$176),0,Data4!AS$176)</f>
        <v>0</v>
      </c>
      <c r="AM92" s="158">
        <f>IF(ISERROR(Data4!AT$176),0,Data4!AT$176)</f>
        <v>0</v>
      </c>
      <c r="AN92" s="158">
        <f>IF(ISERROR(Data4!AU$176),0,Data4!AU$176)</f>
        <v>0</v>
      </c>
      <c r="AO92" s="158">
        <f>IF(ISERROR(Data4!AV$176),0,Data4!AV$176)</f>
        <v>0</v>
      </c>
      <c r="AP92" s="158">
        <f>IF(ISERROR(Data4!AW$176),0,Data4!AW$176)</f>
        <v>0</v>
      </c>
      <c r="AQ92" s="158">
        <f>IF(ISERROR(Data4!AX$176),0,Data4!AX$176)</f>
        <v>0</v>
      </c>
      <c r="AR92" s="158">
        <f>IF(ISERROR(Data4!AY$176),0,Data4!AY$176)</f>
        <v>0</v>
      </c>
      <c r="AS92" s="158">
        <f>IF(ISERROR(Data4!AZ$176),0,Data4!AZ$176)</f>
        <v>0</v>
      </c>
      <c r="AT92" s="158">
        <f>IF(ISERROR(Data4!BA$176),0,Data4!BA$176)</f>
        <v>0</v>
      </c>
      <c r="AU92" s="158">
        <f>IF(ISERROR(Data4!BB$176),0,Data4!BB$176)</f>
        <v>0</v>
      </c>
      <c r="AV92" s="158">
        <f>IF(ISERROR(Data4!BC$176),0,Data4!BC$176)</f>
        <v>0</v>
      </c>
      <c r="AW92" s="158">
        <f>IF(ISERROR(Data4!BD$176),0,Data4!BD$176)</f>
        <v>0</v>
      </c>
      <c r="AX92" s="158">
        <f>IF(ISERROR(Data4!BE$176),0,Data4!BE$176)</f>
        <v>0</v>
      </c>
      <c r="AY92" s="158">
        <f>IF(ISERROR(Data4!BF$176),0,Data4!BF$176)</f>
        <v>0</v>
      </c>
      <c r="AZ92" s="158">
        <f>IF(ISERROR(Data4!BG$176),0,Data4!BG$176)</f>
        <v>0</v>
      </c>
      <c r="BA92" s="158">
        <f>IF(ISERROR(Data4!BH$176),0,Data4!BH$176)</f>
        <v>0</v>
      </c>
      <c r="BB92" s="158">
        <f>IF(ISERROR(Data4!BI$176),0,Data4!BI$176)</f>
        <v>0</v>
      </c>
      <c r="BC92" s="158">
        <f>IF(ISERROR(Data4!BJ$176),0,Data4!BJ$176)</f>
        <v>0</v>
      </c>
      <c r="BD92" s="158">
        <f>IF(ISERROR(Data4!BK$176),0,Data4!BK$176)</f>
        <v>0</v>
      </c>
      <c r="BE92" s="158">
        <f>IF(ISERROR(Data4!BL$176),0,Data4!BL$176)</f>
        <v>0</v>
      </c>
      <c r="BF92" s="158">
        <f>IF(ISERROR(Data4!BM$176),0,Data4!BM$176)</f>
        <v>0</v>
      </c>
      <c r="BG92" s="158">
        <f>IF(ISERROR(Data4!BN$176),0,Data4!BN$176)</f>
        <v>0</v>
      </c>
      <c r="BH92" s="158">
        <f>IF(ISERROR(Data4!BO$176),0,Data4!BO$176)</f>
        <v>0</v>
      </c>
      <c r="BI92" s="158">
        <f>IF(ISERROR(Data4!BP$176),0,Data4!BP$176)</f>
        <v>0</v>
      </c>
      <c r="BJ92" s="158">
        <f>IF(ISERROR(Data4!BQ$176),0,Data4!BQ$176)</f>
        <v>0</v>
      </c>
      <c r="BK92" s="158">
        <f>IF(ISERROR(Data4!BR$176),0,Data4!BR$176)</f>
        <v>0</v>
      </c>
      <c r="BL92" s="158">
        <f>IF(ISERROR(Data4!BS$176),0,Data4!BS$176)</f>
        <v>0</v>
      </c>
      <c r="BM92" s="158">
        <f>IF(ISERROR(Data4!BT$176),0,Data4!BT$176)</f>
        <v>0</v>
      </c>
      <c r="BN92" s="158">
        <f>IF(ISERROR(Data4!BU$176),0,Data4!BU$176)</f>
        <v>0</v>
      </c>
      <c r="BO92" s="158">
        <f>IF(ISERROR(Data4!BV$176),0,Data4!BV$176)</f>
        <v>0</v>
      </c>
      <c r="BP92" s="158">
        <f>IF(ISERROR(Data4!BW$176),0,Data4!BW$176)</f>
        <v>0</v>
      </c>
      <c r="BQ92" s="158">
        <f>IF(ISERROR(Data4!BX$176),0,Data4!BX$176)</f>
        <v>0</v>
      </c>
      <c r="BR92" s="158">
        <f>IF(ISERROR(Data4!BY$176),0,Data4!BY$176)</f>
        <v>0</v>
      </c>
      <c r="BS92" s="158">
        <f>IF(ISERROR(Data4!BZ$176),0,Data4!BZ$176)</f>
        <v>0</v>
      </c>
      <c r="BT92" s="158">
        <f>IF(ISERROR(Data4!CA$176),0,Data4!CA$176)</f>
        <v>0</v>
      </c>
      <c r="BU92" s="158">
        <f>IF(ISERROR(Data4!CB$176),0,Data4!CB$176)</f>
        <v>0</v>
      </c>
      <c r="BV92" s="158">
        <f>IF(ISERROR(Data4!CC$176),0,Data4!CC$176)</f>
        <v>0</v>
      </c>
      <c r="BW92" s="158">
        <f>IF(ISERROR(Data4!CD$176),0,Data4!CD$176)</f>
        <v>0</v>
      </c>
      <c r="BX92" s="158">
        <f>IF(ISERROR(Data4!CE$176),0,Data4!CE$176)</f>
        <v>0</v>
      </c>
      <c r="BY92" s="158">
        <f>IF(ISERROR(Data4!CF$176),0,Data4!CF$176)</f>
        <v>0</v>
      </c>
      <c r="BZ92" s="158">
        <f>IF(ISERROR(Data4!CG$176),0,Data4!CG$176)</f>
        <v>0</v>
      </c>
      <c r="CA92" s="158">
        <f>IF(ISERROR(Data4!CH$176),0,Data4!CH$176)</f>
        <v>0</v>
      </c>
      <c r="CB92" s="158">
        <f>IF(ISERROR(Data4!CI$176),0,Data4!CI$176)</f>
        <v>0</v>
      </c>
      <c r="CC92" s="158">
        <f>IF(ISERROR(Data4!CJ$176),0,Data4!CJ$176)</f>
        <v>0</v>
      </c>
      <c r="CD92" s="158">
        <f>IF(ISERROR(Data4!CK$176),0,Data4!CK$176)</f>
        <v>0</v>
      </c>
      <c r="CE92" s="158">
        <f>IF(ISERROR(Data4!CL$176),0,Data4!CL$176)</f>
        <v>0</v>
      </c>
      <c r="CF92" s="158">
        <f>IF(ISERROR(Data4!CM$176),0,Data4!CM$176)</f>
        <v>0</v>
      </c>
      <c r="CG92" s="158">
        <f>IF(ISERROR(Data4!CN$176),0,Data4!CN$176)</f>
        <v>0</v>
      </c>
      <c r="CH92" s="158">
        <f>IF(ISERROR(Data4!CO$176),0,Data4!CO$176)</f>
        <v>0</v>
      </c>
      <c r="CI92" s="158">
        <f>IF(ISERROR(Data4!CP$176),0,Data4!CP$176)</f>
        <v>0</v>
      </c>
      <c r="CJ92" s="158">
        <f>IF(ISERROR(Data4!CQ$176),0,Data4!CQ$176)</f>
        <v>0</v>
      </c>
      <c r="CK92" s="158">
        <f>IF(ISERROR(Data4!CR$176),0,Data4!CR$176)</f>
        <v>0</v>
      </c>
      <c r="CL92" s="158">
        <f>IF(ISERROR(Data4!CS$176),0,Data4!CS$176)</f>
        <v>0</v>
      </c>
      <c r="CM92" s="158">
        <f>IF(ISERROR(Data4!CT$176),0,Data4!CT$176)</f>
        <v>0</v>
      </c>
      <c r="CN92" s="158">
        <f>IF(ISERROR(Data4!CU$176),0,Data4!CU$176)</f>
        <v>0</v>
      </c>
      <c r="CO92" s="158">
        <f>IF(ISERROR(Data4!CV$176),0,Data4!CV$176)</f>
        <v>0</v>
      </c>
      <c r="CP92" s="158">
        <f>IF(ISERROR(Data4!CW$176),0,Data4!CW$176)</f>
        <v>0</v>
      </c>
      <c r="CQ92" s="158">
        <f>IF(ISERROR(Data4!CX$176),0,Data4!CX$176)</f>
        <v>0</v>
      </c>
      <c r="CR92" s="158">
        <f>IF(ISERROR(Data4!CY$176),0,Data4!CY$176)</f>
        <v>0</v>
      </c>
      <c r="CS92" s="158">
        <f>IF(ISERROR(Data4!CZ$176),0,Data4!CZ$176)</f>
        <v>0</v>
      </c>
      <c r="CT92" s="158">
        <f>IF(ISERROR(Data4!DA$176),0,Data4!DA$176)</f>
        <v>0</v>
      </c>
      <c r="CU92" s="158">
        <f>IF(ISERROR(Data4!DB$176),0,Data4!DB$176)</f>
        <v>0</v>
      </c>
      <c r="CV92" s="158">
        <f>IF(ISERROR(Data4!DC$176),0,Data4!DC$176)</f>
        <v>0</v>
      </c>
      <c r="CW92" s="158">
        <f>IF(ISERROR(Data4!DD$176),0,Data4!DD$176)</f>
        <v>0</v>
      </c>
      <c r="CX92" s="158">
        <f>IF(ISERROR(Data4!DE$176),0,Data4!DE$176)</f>
        <v>0</v>
      </c>
      <c r="CY92" s="158">
        <f>IF(ISERROR(Data4!DF$176),0,Data4!DF$176)</f>
        <v>0</v>
      </c>
      <c r="CZ92" s="158">
        <f>IF(ISERROR(Data4!DG$176),0,Data4!DG$176)</f>
        <v>0</v>
      </c>
      <c r="DA92" s="158">
        <f>IF(ISERROR(Data4!DH$176),0,Data4!DH$176)</f>
        <v>0</v>
      </c>
      <c r="DF92" s="3"/>
      <c r="DG92" s="3"/>
    </row>
    <row r="93" spans="2:111" hidden="1">
      <c r="B93" s="187" t="s">
        <v>304</v>
      </c>
      <c r="C93" s="169" t="str">
        <f>Data4!D$177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77),0,Data4!M$177)</f>
        <v>0</v>
      </c>
      <c r="G93" s="158">
        <f>IF(ISERROR(Data4!N$177),0,Data4!N$177)</f>
        <v>0</v>
      </c>
      <c r="H93" s="158">
        <f>IF(ISERROR(Data4!O$177),0,Data4!O$177)</f>
        <v>0</v>
      </c>
      <c r="I93" s="158">
        <f>IF(ISERROR(Data4!P$177),0,Data4!P$177)</f>
        <v>0</v>
      </c>
      <c r="J93" s="158">
        <f>IF(ISERROR(Data4!Q$177),0,Data4!Q$177)</f>
        <v>0</v>
      </c>
      <c r="K93" s="158">
        <f>IF(ISERROR(Data4!R$177),0,Data4!R$177)</f>
        <v>0</v>
      </c>
      <c r="L93" s="158">
        <f>IF(ISERROR(Data4!S$177),0,Data4!S$177)</f>
        <v>0</v>
      </c>
      <c r="M93" s="158">
        <f>IF(ISERROR(Data4!T$177),0,Data4!T$177)</f>
        <v>0</v>
      </c>
      <c r="N93" s="158">
        <f>IF(ISERROR(Data4!U$177),0,Data4!U$177)</f>
        <v>0</v>
      </c>
      <c r="O93" s="158">
        <f>IF(ISERROR(Data4!V$177),0,Data4!V$177)</f>
        <v>0</v>
      </c>
      <c r="P93" s="158">
        <f>IF(ISERROR(Data4!W$177),0,Data4!W$177)</f>
        <v>0</v>
      </c>
      <c r="Q93" s="158">
        <f>IF(ISERROR(Data4!X$177),0,Data4!X$177)</f>
        <v>0</v>
      </c>
      <c r="R93" s="158">
        <f>IF(ISERROR(Data4!Y$177),0,Data4!Y$177)</f>
        <v>0</v>
      </c>
      <c r="S93" s="158">
        <f>IF(ISERROR(Data4!Z$177),0,Data4!Z$177)</f>
        <v>0</v>
      </c>
      <c r="T93" s="158">
        <f>IF(ISERROR(Data4!AA$177),0,Data4!AA$177)</f>
        <v>0</v>
      </c>
      <c r="U93" s="158">
        <f>IF(ISERROR(Data4!AB$177),0,Data4!AB$177)</f>
        <v>0</v>
      </c>
      <c r="V93" s="158">
        <f>IF(ISERROR(Data4!AC$177),0,Data4!AC$177)</f>
        <v>0</v>
      </c>
      <c r="W93" s="158">
        <f>IF(ISERROR(Data4!AD$177),0,Data4!AD$177)</f>
        <v>0</v>
      </c>
      <c r="X93" s="158">
        <f>IF(ISERROR(Data4!AE$177),0,Data4!AE$177)</f>
        <v>0</v>
      </c>
      <c r="Y93" s="158">
        <f>IF(ISERROR(Data4!AF$177),0,Data4!AF$177)</f>
        <v>0</v>
      </c>
      <c r="Z93" s="158">
        <f>IF(ISERROR(Data4!AG$177),0,Data4!AG$177)</f>
        <v>0</v>
      </c>
      <c r="AA93" s="158">
        <f>IF(ISERROR(Data4!AH$177),0,Data4!AH$177)</f>
        <v>0</v>
      </c>
      <c r="AB93" s="158">
        <f>IF(ISERROR(Data4!AI$177),0,Data4!AI$177)</f>
        <v>0</v>
      </c>
      <c r="AC93" s="158">
        <f>IF(ISERROR(Data4!AJ$177),0,Data4!AJ$177)</f>
        <v>0</v>
      </c>
      <c r="AD93" s="158">
        <f>IF(ISERROR(Data4!AK$177),0,Data4!AK$177)</f>
        <v>0</v>
      </c>
      <c r="AE93" s="158">
        <f>IF(ISERROR(Data4!AL$177),0,Data4!AL$177)</f>
        <v>0</v>
      </c>
      <c r="AF93" s="158">
        <f>IF(ISERROR(Data4!AM$177),0,Data4!AM$177)</f>
        <v>0</v>
      </c>
      <c r="AG93" s="158">
        <f>IF(ISERROR(Data4!AN$177),0,Data4!AN$177)</f>
        <v>0</v>
      </c>
      <c r="AH93" s="158">
        <f>IF(ISERROR(Data4!AO$177),0,Data4!AO$177)</f>
        <v>0</v>
      </c>
      <c r="AI93" s="158">
        <f>IF(ISERROR(Data4!AP$177),0,Data4!AP$177)</f>
        <v>0</v>
      </c>
      <c r="AJ93" s="158">
        <f>IF(ISERROR(Data4!AQ$177),0,Data4!AQ$177)</f>
        <v>0</v>
      </c>
      <c r="AK93" s="158">
        <f>IF(ISERROR(Data4!AR$177),0,Data4!AR$177)</f>
        <v>0</v>
      </c>
      <c r="AL93" s="158">
        <f>IF(ISERROR(Data4!AS$177),0,Data4!AS$177)</f>
        <v>0</v>
      </c>
      <c r="AM93" s="158">
        <f>IF(ISERROR(Data4!AT$177),0,Data4!AT$177)</f>
        <v>0</v>
      </c>
      <c r="AN93" s="158">
        <f>IF(ISERROR(Data4!AU$177),0,Data4!AU$177)</f>
        <v>0</v>
      </c>
      <c r="AO93" s="158">
        <f>IF(ISERROR(Data4!AV$177),0,Data4!AV$177)</f>
        <v>0</v>
      </c>
      <c r="AP93" s="158">
        <f>IF(ISERROR(Data4!AW$177),0,Data4!AW$177)</f>
        <v>0</v>
      </c>
      <c r="AQ93" s="158">
        <f>IF(ISERROR(Data4!AX$177),0,Data4!AX$177)</f>
        <v>0</v>
      </c>
      <c r="AR93" s="158">
        <f>IF(ISERROR(Data4!AY$177),0,Data4!AY$177)</f>
        <v>0</v>
      </c>
      <c r="AS93" s="158">
        <f>IF(ISERROR(Data4!AZ$177),0,Data4!AZ$177)</f>
        <v>0</v>
      </c>
      <c r="AT93" s="158">
        <f>IF(ISERROR(Data4!BA$177),0,Data4!BA$177)</f>
        <v>0</v>
      </c>
      <c r="AU93" s="158">
        <f>IF(ISERROR(Data4!BB$177),0,Data4!BB$177)</f>
        <v>0</v>
      </c>
      <c r="AV93" s="158">
        <f>IF(ISERROR(Data4!BC$177),0,Data4!BC$177)</f>
        <v>0</v>
      </c>
      <c r="AW93" s="158">
        <f>IF(ISERROR(Data4!BD$177),0,Data4!BD$177)</f>
        <v>0</v>
      </c>
      <c r="AX93" s="158">
        <f>IF(ISERROR(Data4!BE$177),0,Data4!BE$177)</f>
        <v>0</v>
      </c>
      <c r="AY93" s="158">
        <f>IF(ISERROR(Data4!BF$177),0,Data4!BF$177)</f>
        <v>0</v>
      </c>
      <c r="AZ93" s="158">
        <f>IF(ISERROR(Data4!BG$177),0,Data4!BG$177)</f>
        <v>0</v>
      </c>
      <c r="BA93" s="158">
        <f>IF(ISERROR(Data4!BH$177),0,Data4!BH$177)</f>
        <v>0</v>
      </c>
      <c r="BB93" s="158">
        <f>IF(ISERROR(Data4!BI$177),0,Data4!BI$177)</f>
        <v>0</v>
      </c>
      <c r="BC93" s="158">
        <f>IF(ISERROR(Data4!BJ$177),0,Data4!BJ$177)</f>
        <v>0</v>
      </c>
      <c r="BD93" s="158">
        <f>IF(ISERROR(Data4!BK$177),0,Data4!BK$177)</f>
        <v>0</v>
      </c>
      <c r="BE93" s="158">
        <f>IF(ISERROR(Data4!BL$177),0,Data4!BL$177)</f>
        <v>0</v>
      </c>
      <c r="BF93" s="158">
        <f>IF(ISERROR(Data4!BM$177),0,Data4!BM$177)</f>
        <v>0</v>
      </c>
      <c r="BG93" s="158">
        <f>IF(ISERROR(Data4!BN$177),0,Data4!BN$177)</f>
        <v>0</v>
      </c>
      <c r="BH93" s="158">
        <f>IF(ISERROR(Data4!BO$177),0,Data4!BO$177)</f>
        <v>0</v>
      </c>
      <c r="BI93" s="158">
        <f>IF(ISERROR(Data4!BP$177),0,Data4!BP$177)</f>
        <v>0</v>
      </c>
      <c r="BJ93" s="158">
        <f>IF(ISERROR(Data4!BQ$177),0,Data4!BQ$177)</f>
        <v>0</v>
      </c>
      <c r="BK93" s="158">
        <f>IF(ISERROR(Data4!BR$177),0,Data4!BR$177)</f>
        <v>0</v>
      </c>
      <c r="BL93" s="158">
        <f>IF(ISERROR(Data4!BS$177),0,Data4!BS$177)</f>
        <v>0</v>
      </c>
      <c r="BM93" s="158">
        <f>IF(ISERROR(Data4!BT$177),0,Data4!BT$177)</f>
        <v>0</v>
      </c>
      <c r="BN93" s="158">
        <f>IF(ISERROR(Data4!BU$177),0,Data4!BU$177)</f>
        <v>0</v>
      </c>
      <c r="BO93" s="158">
        <f>IF(ISERROR(Data4!BV$177),0,Data4!BV$177)</f>
        <v>0</v>
      </c>
      <c r="BP93" s="158">
        <f>IF(ISERROR(Data4!BW$177),0,Data4!BW$177)</f>
        <v>0</v>
      </c>
      <c r="BQ93" s="158">
        <f>IF(ISERROR(Data4!BX$177),0,Data4!BX$177)</f>
        <v>0</v>
      </c>
      <c r="BR93" s="158">
        <f>IF(ISERROR(Data4!BY$177),0,Data4!BY$177)</f>
        <v>0</v>
      </c>
      <c r="BS93" s="158">
        <f>IF(ISERROR(Data4!BZ$177),0,Data4!BZ$177)</f>
        <v>0</v>
      </c>
      <c r="BT93" s="158">
        <f>IF(ISERROR(Data4!CA$177),0,Data4!CA$177)</f>
        <v>0</v>
      </c>
      <c r="BU93" s="158">
        <f>IF(ISERROR(Data4!CB$177),0,Data4!CB$177)</f>
        <v>0</v>
      </c>
      <c r="BV93" s="158">
        <f>IF(ISERROR(Data4!CC$177),0,Data4!CC$177)</f>
        <v>0</v>
      </c>
      <c r="BW93" s="158">
        <f>IF(ISERROR(Data4!CD$177),0,Data4!CD$177)</f>
        <v>0</v>
      </c>
      <c r="BX93" s="158">
        <f>IF(ISERROR(Data4!CE$177),0,Data4!CE$177)</f>
        <v>0</v>
      </c>
      <c r="BY93" s="158">
        <f>IF(ISERROR(Data4!CF$177),0,Data4!CF$177)</f>
        <v>0</v>
      </c>
      <c r="BZ93" s="158">
        <f>IF(ISERROR(Data4!CG$177),0,Data4!CG$177)</f>
        <v>0</v>
      </c>
      <c r="CA93" s="158">
        <f>IF(ISERROR(Data4!CH$177),0,Data4!CH$177)</f>
        <v>0</v>
      </c>
      <c r="CB93" s="158">
        <f>IF(ISERROR(Data4!CI$177),0,Data4!CI$177)</f>
        <v>0</v>
      </c>
      <c r="CC93" s="158">
        <f>IF(ISERROR(Data4!CJ$177),0,Data4!CJ$177)</f>
        <v>0</v>
      </c>
      <c r="CD93" s="158">
        <f>IF(ISERROR(Data4!CK$177),0,Data4!CK$177)</f>
        <v>0</v>
      </c>
      <c r="CE93" s="158">
        <f>IF(ISERROR(Data4!CL$177),0,Data4!CL$177)</f>
        <v>0</v>
      </c>
      <c r="CF93" s="158">
        <f>IF(ISERROR(Data4!CM$177),0,Data4!CM$177)</f>
        <v>0</v>
      </c>
      <c r="CG93" s="158">
        <f>IF(ISERROR(Data4!CN$177),0,Data4!CN$177)</f>
        <v>0</v>
      </c>
      <c r="CH93" s="158">
        <f>IF(ISERROR(Data4!CO$177),0,Data4!CO$177)</f>
        <v>0</v>
      </c>
      <c r="CI93" s="158">
        <f>IF(ISERROR(Data4!CP$177),0,Data4!CP$177)</f>
        <v>0</v>
      </c>
      <c r="CJ93" s="158">
        <f>IF(ISERROR(Data4!CQ$177),0,Data4!CQ$177)</f>
        <v>0</v>
      </c>
      <c r="CK93" s="158">
        <f>IF(ISERROR(Data4!CR$177),0,Data4!CR$177)</f>
        <v>0</v>
      </c>
      <c r="CL93" s="158">
        <f>IF(ISERROR(Data4!CS$177),0,Data4!CS$177)</f>
        <v>0</v>
      </c>
      <c r="CM93" s="158">
        <f>IF(ISERROR(Data4!CT$177),0,Data4!CT$177)</f>
        <v>0</v>
      </c>
      <c r="CN93" s="158">
        <f>IF(ISERROR(Data4!CU$177),0,Data4!CU$177)</f>
        <v>0</v>
      </c>
      <c r="CO93" s="158">
        <f>IF(ISERROR(Data4!CV$177),0,Data4!CV$177)</f>
        <v>0</v>
      </c>
      <c r="CP93" s="158">
        <f>IF(ISERROR(Data4!CW$177),0,Data4!CW$177)</f>
        <v>0</v>
      </c>
      <c r="CQ93" s="158">
        <f>IF(ISERROR(Data4!CX$177),0,Data4!CX$177)</f>
        <v>0</v>
      </c>
      <c r="CR93" s="158">
        <f>IF(ISERROR(Data4!CY$177),0,Data4!CY$177)</f>
        <v>0</v>
      </c>
      <c r="CS93" s="158">
        <f>IF(ISERROR(Data4!CZ$177),0,Data4!CZ$177)</f>
        <v>0</v>
      </c>
      <c r="CT93" s="158">
        <f>IF(ISERROR(Data4!DA$177),0,Data4!DA$177)</f>
        <v>0</v>
      </c>
      <c r="CU93" s="158">
        <f>IF(ISERROR(Data4!DB$177),0,Data4!DB$177)</f>
        <v>0</v>
      </c>
      <c r="CV93" s="158">
        <f>IF(ISERROR(Data4!DC$177),0,Data4!DC$177)</f>
        <v>0</v>
      </c>
      <c r="CW93" s="158">
        <f>IF(ISERROR(Data4!DD$177),0,Data4!DD$177)</f>
        <v>0</v>
      </c>
      <c r="CX93" s="158">
        <f>IF(ISERROR(Data4!DE$177),0,Data4!DE$177)</f>
        <v>0</v>
      </c>
      <c r="CY93" s="158">
        <f>IF(ISERROR(Data4!DF$177),0,Data4!DF$177)</f>
        <v>0</v>
      </c>
      <c r="CZ93" s="158">
        <f>IF(ISERROR(Data4!DG$177),0,Data4!DG$177)</f>
        <v>0</v>
      </c>
      <c r="DA93" s="158">
        <f>IF(ISERROR(Data4!DH$177),0,Data4!DH$177)</f>
        <v>0</v>
      </c>
      <c r="DF93" s="3"/>
      <c r="DG93" s="3"/>
    </row>
    <row r="94" spans="2:111" hidden="1">
      <c r="B94" s="187" t="s">
        <v>305</v>
      </c>
      <c r="C94" s="169" t="str">
        <f>Data4!D$178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178),0,Data4!M$178)</f>
        <v>0</v>
      </c>
      <c r="G94" s="158">
        <f>IF(ISERROR(Data4!N$178),0,Data4!N$178)</f>
        <v>0</v>
      </c>
      <c r="H94" s="158">
        <f>IF(ISERROR(Data4!O$178),0,Data4!O$178)</f>
        <v>0</v>
      </c>
      <c r="I94" s="158">
        <f>IF(ISERROR(Data4!P$178),0,Data4!P$178)</f>
        <v>0</v>
      </c>
      <c r="J94" s="158">
        <f>IF(ISERROR(Data4!Q$178),0,Data4!Q$178)</f>
        <v>0</v>
      </c>
      <c r="K94" s="158">
        <f>IF(ISERROR(Data4!R$178),0,Data4!R$178)</f>
        <v>0</v>
      </c>
      <c r="L94" s="158">
        <f>IF(ISERROR(Data4!S$178),0,Data4!S$178)</f>
        <v>0</v>
      </c>
      <c r="M94" s="158">
        <f>IF(ISERROR(Data4!T$178),0,Data4!T$178)</f>
        <v>0</v>
      </c>
      <c r="N94" s="158">
        <f>IF(ISERROR(Data4!U$178),0,Data4!U$178)</f>
        <v>0</v>
      </c>
      <c r="O94" s="158">
        <f>IF(ISERROR(Data4!V$178),0,Data4!V$178)</f>
        <v>0</v>
      </c>
      <c r="P94" s="158">
        <f>IF(ISERROR(Data4!W$178),0,Data4!W$178)</f>
        <v>0</v>
      </c>
      <c r="Q94" s="158">
        <f>IF(ISERROR(Data4!X$178),0,Data4!X$178)</f>
        <v>0</v>
      </c>
      <c r="R94" s="158">
        <f>IF(ISERROR(Data4!Y$178),0,Data4!Y$178)</f>
        <v>0</v>
      </c>
      <c r="S94" s="158">
        <f>IF(ISERROR(Data4!Z$178),0,Data4!Z$178)</f>
        <v>0</v>
      </c>
      <c r="T94" s="158">
        <f>IF(ISERROR(Data4!AA$178),0,Data4!AA$178)</f>
        <v>0</v>
      </c>
      <c r="U94" s="158">
        <f>IF(ISERROR(Data4!AB$178),0,Data4!AB$178)</f>
        <v>0</v>
      </c>
      <c r="V94" s="158">
        <f>IF(ISERROR(Data4!AC$178),0,Data4!AC$178)</f>
        <v>0</v>
      </c>
      <c r="W94" s="158">
        <f>IF(ISERROR(Data4!AD$178),0,Data4!AD$178)</f>
        <v>0</v>
      </c>
      <c r="X94" s="158">
        <f>IF(ISERROR(Data4!AE$178),0,Data4!AE$178)</f>
        <v>0</v>
      </c>
      <c r="Y94" s="158">
        <f>IF(ISERROR(Data4!AF$178),0,Data4!AF$178)</f>
        <v>0</v>
      </c>
      <c r="Z94" s="158">
        <f>IF(ISERROR(Data4!AG$178),0,Data4!AG$178)</f>
        <v>0</v>
      </c>
      <c r="AA94" s="158">
        <f>IF(ISERROR(Data4!AH$178),0,Data4!AH$178)</f>
        <v>0</v>
      </c>
      <c r="AB94" s="158">
        <f>IF(ISERROR(Data4!AI$178),0,Data4!AI$178)</f>
        <v>0</v>
      </c>
      <c r="AC94" s="158">
        <f>IF(ISERROR(Data4!AJ$178),0,Data4!AJ$178)</f>
        <v>0</v>
      </c>
      <c r="AD94" s="158">
        <f>IF(ISERROR(Data4!AK$178),0,Data4!AK$178)</f>
        <v>0</v>
      </c>
      <c r="AE94" s="158">
        <f>IF(ISERROR(Data4!AL$178),0,Data4!AL$178)</f>
        <v>0</v>
      </c>
      <c r="AF94" s="158">
        <f>IF(ISERROR(Data4!AM$178),0,Data4!AM$178)</f>
        <v>0</v>
      </c>
      <c r="AG94" s="158">
        <f>IF(ISERROR(Data4!AN$178),0,Data4!AN$178)</f>
        <v>0</v>
      </c>
      <c r="AH94" s="158">
        <f>IF(ISERROR(Data4!AO$178),0,Data4!AO$178)</f>
        <v>0</v>
      </c>
      <c r="AI94" s="158">
        <f>IF(ISERROR(Data4!AP$178),0,Data4!AP$178)</f>
        <v>0</v>
      </c>
      <c r="AJ94" s="158">
        <f>IF(ISERROR(Data4!AQ$178),0,Data4!AQ$178)</f>
        <v>0</v>
      </c>
      <c r="AK94" s="158">
        <f>IF(ISERROR(Data4!AR$178),0,Data4!AR$178)</f>
        <v>0</v>
      </c>
      <c r="AL94" s="158">
        <f>IF(ISERROR(Data4!AS$178),0,Data4!AS$178)</f>
        <v>0</v>
      </c>
      <c r="AM94" s="158">
        <f>IF(ISERROR(Data4!AT$178),0,Data4!AT$178)</f>
        <v>0</v>
      </c>
      <c r="AN94" s="158">
        <f>IF(ISERROR(Data4!AU$178),0,Data4!AU$178)</f>
        <v>0</v>
      </c>
      <c r="AO94" s="158">
        <f>IF(ISERROR(Data4!AV$178),0,Data4!AV$178)</f>
        <v>0</v>
      </c>
      <c r="AP94" s="158">
        <f>IF(ISERROR(Data4!AW$178),0,Data4!AW$178)</f>
        <v>0</v>
      </c>
      <c r="AQ94" s="158">
        <f>IF(ISERROR(Data4!AX$178),0,Data4!AX$178)</f>
        <v>0</v>
      </c>
      <c r="AR94" s="158">
        <f>IF(ISERROR(Data4!AY$178),0,Data4!AY$178)</f>
        <v>0</v>
      </c>
      <c r="AS94" s="158">
        <f>IF(ISERROR(Data4!AZ$178),0,Data4!AZ$178)</f>
        <v>0</v>
      </c>
      <c r="AT94" s="158">
        <f>IF(ISERROR(Data4!BA$178),0,Data4!BA$178)</f>
        <v>0</v>
      </c>
      <c r="AU94" s="158">
        <f>IF(ISERROR(Data4!BB$178),0,Data4!BB$178)</f>
        <v>0</v>
      </c>
      <c r="AV94" s="158">
        <f>IF(ISERROR(Data4!BC$178),0,Data4!BC$178)</f>
        <v>0</v>
      </c>
      <c r="AW94" s="158">
        <f>IF(ISERROR(Data4!BD$178),0,Data4!BD$178)</f>
        <v>0</v>
      </c>
      <c r="AX94" s="158">
        <f>IF(ISERROR(Data4!BE$178),0,Data4!BE$178)</f>
        <v>0</v>
      </c>
      <c r="AY94" s="158">
        <f>IF(ISERROR(Data4!BF$178),0,Data4!BF$178)</f>
        <v>0</v>
      </c>
      <c r="AZ94" s="158">
        <f>IF(ISERROR(Data4!BG$178),0,Data4!BG$178)</f>
        <v>0</v>
      </c>
      <c r="BA94" s="158">
        <f>IF(ISERROR(Data4!BH$178),0,Data4!BH$178)</f>
        <v>0</v>
      </c>
      <c r="BB94" s="158">
        <f>IF(ISERROR(Data4!BI$178),0,Data4!BI$178)</f>
        <v>0</v>
      </c>
      <c r="BC94" s="158">
        <f>IF(ISERROR(Data4!BJ$178),0,Data4!BJ$178)</f>
        <v>0</v>
      </c>
      <c r="BD94" s="158">
        <f>IF(ISERROR(Data4!BK$178),0,Data4!BK$178)</f>
        <v>0</v>
      </c>
      <c r="BE94" s="158">
        <f>IF(ISERROR(Data4!BL$178),0,Data4!BL$178)</f>
        <v>0</v>
      </c>
      <c r="BF94" s="158">
        <f>IF(ISERROR(Data4!BM$178),0,Data4!BM$178)</f>
        <v>0</v>
      </c>
      <c r="BG94" s="158">
        <f>IF(ISERROR(Data4!BN$178),0,Data4!BN$178)</f>
        <v>0</v>
      </c>
      <c r="BH94" s="158">
        <f>IF(ISERROR(Data4!BO$178),0,Data4!BO$178)</f>
        <v>0</v>
      </c>
      <c r="BI94" s="158">
        <f>IF(ISERROR(Data4!BP$178),0,Data4!BP$178)</f>
        <v>0</v>
      </c>
      <c r="BJ94" s="158">
        <f>IF(ISERROR(Data4!BQ$178),0,Data4!BQ$178)</f>
        <v>0</v>
      </c>
      <c r="BK94" s="158">
        <f>IF(ISERROR(Data4!BR$178),0,Data4!BR$178)</f>
        <v>0</v>
      </c>
      <c r="BL94" s="158">
        <f>IF(ISERROR(Data4!BS$178),0,Data4!BS$178)</f>
        <v>0</v>
      </c>
      <c r="BM94" s="158">
        <f>IF(ISERROR(Data4!BT$178),0,Data4!BT$178)</f>
        <v>0</v>
      </c>
      <c r="BN94" s="158">
        <f>IF(ISERROR(Data4!BU$178),0,Data4!BU$178)</f>
        <v>0</v>
      </c>
      <c r="BO94" s="158">
        <f>IF(ISERROR(Data4!BV$178),0,Data4!BV$178)</f>
        <v>0</v>
      </c>
      <c r="BP94" s="158">
        <f>IF(ISERROR(Data4!BW$178),0,Data4!BW$178)</f>
        <v>0</v>
      </c>
      <c r="BQ94" s="158">
        <f>IF(ISERROR(Data4!BX$178),0,Data4!BX$178)</f>
        <v>0</v>
      </c>
      <c r="BR94" s="158">
        <f>IF(ISERROR(Data4!BY$178),0,Data4!BY$178)</f>
        <v>0</v>
      </c>
      <c r="BS94" s="158">
        <f>IF(ISERROR(Data4!BZ$178),0,Data4!BZ$178)</f>
        <v>0</v>
      </c>
      <c r="BT94" s="158">
        <f>IF(ISERROR(Data4!CA$178),0,Data4!CA$178)</f>
        <v>0</v>
      </c>
      <c r="BU94" s="158">
        <f>IF(ISERROR(Data4!CB$178),0,Data4!CB$178)</f>
        <v>0</v>
      </c>
      <c r="BV94" s="158">
        <f>IF(ISERROR(Data4!CC$178),0,Data4!CC$178)</f>
        <v>0</v>
      </c>
      <c r="BW94" s="158">
        <f>IF(ISERROR(Data4!CD$178),0,Data4!CD$178)</f>
        <v>0</v>
      </c>
      <c r="BX94" s="158">
        <f>IF(ISERROR(Data4!CE$178),0,Data4!CE$178)</f>
        <v>0</v>
      </c>
      <c r="BY94" s="158">
        <f>IF(ISERROR(Data4!CF$178),0,Data4!CF$178)</f>
        <v>0</v>
      </c>
      <c r="BZ94" s="158">
        <f>IF(ISERROR(Data4!CG$178),0,Data4!CG$178)</f>
        <v>0</v>
      </c>
      <c r="CA94" s="158">
        <f>IF(ISERROR(Data4!CH$178),0,Data4!CH$178)</f>
        <v>0</v>
      </c>
      <c r="CB94" s="158">
        <f>IF(ISERROR(Data4!CI$178),0,Data4!CI$178)</f>
        <v>0</v>
      </c>
      <c r="CC94" s="158">
        <f>IF(ISERROR(Data4!CJ$178),0,Data4!CJ$178)</f>
        <v>0</v>
      </c>
      <c r="CD94" s="158">
        <f>IF(ISERROR(Data4!CK$178),0,Data4!CK$178)</f>
        <v>0</v>
      </c>
      <c r="CE94" s="158">
        <f>IF(ISERROR(Data4!CL$178),0,Data4!CL$178)</f>
        <v>0</v>
      </c>
      <c r="CF94" s="158">
        <f>IF(ISERROR(Data4!CM$178),0,Data4!CM$178)</f>
        <v>0</v>
      </c>
      <c r="CG94" s="158">
        <f>IF(ISERROR(Data4!CN$178),0,Data4!CN$178)</f>
        <v>0</v>
      </c>
      <c r="CH94" s="158">
        <f>IF(ISERROR(Data4!CO$178),0,Data4!CO$178)</f>
        <v>0</v>
      </c>
      <c r="CI94" s="158">
        <f>IF(ISERROR(Data4!CP$178),0,Data4!CP$178)</f>
        <v>0</v>
      </c>
      <c r="CJ94" s="158">
        <f>IF(ISERROR(Data4!CQ$178),0,Data4!CQ$178)</f>
        <v>0</v>
      </c>
      <c r="CK94" s="158">
        <f>IF(ISERROR(Data4!CR$178),0,Data4!CR$178)</f>
        <v>0</v>
      </c>
      <c r="CL94" s="158">
        <f>IF(ISERROR(Data4!CS$178),0,Data4!CS$178)</f>
        <v>0</v>
      </c>
      <c r="CM94" s="158">
        <f>IF(ISERROR(Data4!CT$178),0,Data4!CT$178)</f>
        <v>0</v>
      </c>
      <c r="CN94" s="158">
        <f>IF(ISERROR(Data4!CU$178),0,Data4!CU$178)</f>
        <v>0</v>
      </c>
      <c r="CO94" s="158">
        <f>IF(ISERROR(Data4!CV$178),0,Data4!CV$178)</f>
        <v>0</v>
      </c>
      <c r="CP94" s="158">
        <f>IF(ISERROR(Data4!CW$178),0,Data4!CW$178)</f>
        <v>0</v>
      </c>
      <c r="CQ94" s="158">
        <f>IF(ISERROR(Data4!CX$178),0,Data4!CX$178)</f>
        <v>0</v>
      </c>
      <c r="CR94" s="158">
        <f>IF(ISERROR(Data4!CY$178),0,Data4!CY$178)</f>
        <v>0</v>
      </c>
      <c r="CS94" s="158">
        <f>IF(ISERROR(Data4!CZ$178),0,Data4!CZ$178)</f>
        <v>0</v>
      </c>
      <c r="CT94" s="158">
        <f>IF(ISERROR(Data4!DA$178),0,Data4!DA$178)</f>
        <v>0</v>
      </c>
      <c r="CU94" s="158">
        <f>IF(ISERROR(Data4!DB$178),0,Data4!DB$178)</f>
        <v>0</v>
      </c>
      <c r="CV94" s="158">
        <f>IF(ISERROR(Data4!DC$178),0,Data4!DC$178)</f>
        <v>0</v>
      </c>
      <c r="CW94" s="158">
        <f>IF(ISERROR(Data4!DD$178),0,Data4!DD$178)</f>
        <v>0</v>
      </c>
      <c r="CX94" s="158">
        <f>IF(ISERROR(Data4!DE$178),0,Data4!DE$178)</f>
        <v>0</v>
      </c>
      <c r="CY94" s="158">
        <f>IF(ISERROR(Data4!DF$178),0,Data4!DF$178)</f>
        <v>0</v>
      </c>
      <c r="CZ94" s="158">
        <f>IF(ISERROR(Data4!DG$178),0,Data4!DG$178)</f>
        <v>0</v>
      </c>
      <c r="DA94" s="158">
        <f>IF(ISERROR(Data4!DH$178),0,Data4!DH$178)</f>
        <v>0</v>
      </c>
      <c r="DF94" s="3"/>
      <c r="DG94" s="3"/>
    </row>
    <row r="95" spans="2:111" hidden="1">
      <c r="B95" s="187" t="s">
        <v>306</v>
      </c>
      <c r="C95" s="169" t="str">
        <f>Data4!D$179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179),0,Data4!M$179)</f>
        <v>0</v>
      </c>
      <c r="G95" s="158">
        <f>IF(ISERROR(Data4!N$179),0,Data4!N$179)</f>
        <v>0</v>
      </c>
      <c r="H95" s="158">
        <f>IF(ISERROR(Data4!O$179),0,Data4!O$179)</f>
        <v>0</v>
      </c>
      <c r="I95" s="158">
        <f>IF(ISERROR(Data4!P$179),0,Data4!P$179)</f>
        <v>0</v>
      </c>
      <c r="J95" s="158">
        <f>IF(ISERROR(Data4!Q$179),0,Data4!Q$179)</f>
        <v>0</v>
      </c>
      <c r="K95" s="158">
        <f>IF(ISERROR(Data4!R$179),0,Data4!R$179)</f>
        <v>0</v>
      </c>
      <c r="L95" s="158">
        <f>IF(ISERROR(Data4!S$179),0,Data4!S$179)</f>
        <v>0</v>
      </c>
      <c r="M95" s="158">
        <f>IF(ISERROR(Data4!T$179),0,Data4!T$179)</f>
        <v>0</v>
      </c>
      <c r="N95" s="158">
        <f>IF(ISERROR(Data4!U$179),0,Data4!U$179)</f>
        <v>0</v>
      </c>
      <c r="O95" s="158">
        <f>IF(ISERROR(Data4!V$179),0,Data4!V$179)</f>
        <v>0</v>
      </c>
      <c r="P95" s="158">
        <f>IF(ISERROR(Data4!W$179),0,Data4!W$179)</f>
        <v>0</v>
      </c>
      <c r="Q95" s="158">
        <f>IF(ISERROR(Data4!X$179),0,Data4!X$179)</f>
        <v>0</v>
      </c>
      <c r="R95" s="158">
        <f>IF(ISERROR(Data4!Y$179),0,Data4!Y$179)</f>
        <v>0</v>
      </c>
      <c r="S95" s="158">
        <f>IF(ISERROR(Data4!Z$179),0,Data4!Z$179)</f>
        <v>0</v>
      </c>
      <c r="T95" s="158">
        <f>IF(ISERROR(Data4!AA$179),0,Data4!AA$179)</f>
        <v>0</v>
      </c>
      <c r="U95" s="158">
        <f>IF(ISERROR(Data4!AB$179),0,Data4!AB$179)</f>
        <v>0</v>
      </c>
      <c r="V95" s="158">
        <f>IF(ISERROR(Data4!AC$179),0,Data4!AC$179)</f>
        <v>0</v>
      </c>
      <c r="W95" s="158">
        <f>IF(ISERROR(Data4!AD$179),0,Data4!AD$179)</f>
        <v>0</v>
      </c>
      <c r="X95" s="158">
        <f>IF(ISERROR(Data4!AE$179),0,Data4!AE$179)</f>
        <v>0</v>
      </c>
      <c r="Y95" s="158">
        <f>IF(ISERROR(Data4!AF$179),0,Data4!AF$179)</f>
        <v>0</v>
      </c>
      <c r="Z95" s="158">
        <f>IF(ISERROR(Data4!AG$179),0,Data4!AG$179)</f>
        <v>0</v>
      </c>
      <c r="AA95" s="158">
        <f>IF(ISERROR(Data4!AH$179),0,Data4!AH$179)</f>
        <v>0</v>
      </c>
      <c r="AB95" s="158">
        <f>IF(ISERROR(Data4!AI$179),0,Data4!AI$179)</f>
        <v>0</v>
      </c>
      <c r="AC95" s="158">
        <f>IF(ISERROR(Data4!AJ$179),0,Data4!AJ$179)</f>
        <v>0</v>
      </c>
      <c r="AD95" s="158">
        <f>IF(ISERROR(Data4!AK$179),0,Data4!AK$179)</f>
        <v>0</v>
      </c>
      <c r="AE95" s="158">
        <f>IF(ISERROR(Data4!AL$179),0,Data4!AL$179)</f>
        <v>0</v>
      </c>
      <c r="AF95" s="158">
        <f>IF(ISERROR(Data4!AM$179),0,Data4!AM$179)</f>
        <v>0</v>
      </c>
      <c r="AG95" s="158">
        <f>IF(ISERROR(Data4!AN$179),0,Data4!AN$179)</f>
        <v>0</v>
      </c>
      <c r="AH95" s="158">
        <f>IF(ISERROR(Data4!AO$179),0,Data4!AO$179)</f>
        <v>0</v>
      </c>
      <c r="AI95" s="158">
        <f>IF(ISERROR(Data4!AP$179),0,Data4!AP$179)</f>
        <v>0</v>
      </c>
      <c r="AJ95" s="158">
        <f>IF(ISERROR(Data4!AQ$179),0,Data4!AQ$179)</f>
        <v>0</v>
      </c>
      <c r="AK95" s="158">
        <f>IF(ISERROR(Data4!AR$179),0,Data4!AR$179)</f>
        <v>0</v>
      </c>
      <c r="AL95" s="158">
        <f>IF(ISERROR(Data4!AS$179),0,Data4!AS$179)</f>
        <v>0</v>
      </c>
      <c r="AM95" s="158">
        <f>IF(ISERROR(Data4!AT$179),0,Data4!AT$179)</f>
        <v>0</v>
      </c>
      <c r="AN95" s="158">
        <f>IF(ISERROR(Data4!AU$179),0,Data4!AU$179)</f>
        <v>0</v>
      </c>
      <c r="AO95" s="158">
        <f>IF(ISERROR(Data4!AV$179),0,Data4!AV$179)</f>
        <v>0</v>
      </c>
      <c r="AP95" s="158">
        <f>IF(ISERROR(Data4!AW$179),0,Data4!AW$179)</f>
        <v>0</v>
      </c>
      <c r="AQ95" s="158">
        <f>IF(ISERROR(Data4!AX$179),0,Data4!AX$179)</f>
        <v>0</v>
      </c>
      <c r="AR95" s="158">
        <f>IF(ISERROR(Data4!AY$179),0,Data4!AY$179)</f>
        <v>0</v>
      </c>
      <c r="AS95" s="158">
        <f>IF(ISERROR(Data4!AZ$179),0,Data4!AZ$179)</f>
        <v>0</v>
      </c>
      <c r="AT95" s="158">
        <f>IF(ISERROR(Data4!BA$179),0,Data4!BA$179)</f>
        <v>0</v>
      </c>
      <c r="AU95" s="158">
        <f>IF(ISERROR(Data4!BB$179),0,Data4!BB$179)</f>
        <v>0</v>
      </c>
      <c r="AV95" s="158">
        <f>IF(ISERROR(Data4!BC$179),0,Data4!BC$179)</f>
        <v>0</v>
      </c>
      <c r="AW95" s="158">
        <f>IF(ISERROR(Data4!BD$179),0,Data4!BD$179)</f>
        <v>0</v>
      </c>
      <c r="AX95" s="158">
        <f>IF(ISERROR(Data4!BE$179),0,Data4!BE$179)</f>
        <v>0</v>
      </c>
      <c r="AY95" s="158">
        <f>IF(ISERROR(Data4!BF$179),0,Data4!BF$179)</f>
        <v>0</v>
      </c>
      <c r="AZ95" s="158">
        <f>IF(ISERROR(Data4!BG$179),0,Data4!BG$179)</f>
        <v>0</v>
      </c>
      <c r="BA95" s="158">
        <f>IF(ISERROR(Data4!BH$179),0,Data4!BH$179)</f>
        <v>0</v>
      </c>
      <c r="BB95" s="158">
        <f>IF(ISERROR(Data4!BI$179),0,Data4!BI$179)</f>
        <v>0</v>
      </c>
      <c r="BC95" s="158">
        <f>IF(ISERROR(Data4!BJ$179),0,Data4!BJ$179)</f>
        <v>0</v>
      </c>
      <c r="BD95" s="158">
        <f>IF(ISERROR(Data4!BK$179),0,Data4!BK$179)</f>
        <v>0</v>
      </c>
      <c r="BE95" s="158">
        <f>IF(ISERROR(Data4!BL$179),0,Data4!BL$179)</f>
        <v>0</v>
      </c>
      <c r="BF95" s="158">
        <f>IF(ISERROR(Data4!BM$179),0,Data4!BM$179)</f>
        <v>0</v>
      </c>
      <c r="BG95" s="158">
        <f>IF(ISERROR(Data4!BN$179),0,Data4!BN$179)</f>
        <v>0</v>
      </c>
      <c r="BH95" s="158">
        <f>IF(ISERROR(Data4!BO$179),0,Data4!BO$179)</f>
        <v>0</v>
      </c>
      <c r="BI95" s="158">
        <f>IF(ISERROR(Data4!BP$179),0,Data4!BP$179)</f>
        <v>0</v>
      </c>
      <c r="BJ95" s="158">
        <f>IF(ISERROR(Data4!BQ$179),0,Data4!BQ$179)</f>
        <v>0</v>
      </c>
      <c r="BK95" s="158">
        <f>IF(ISERROR(Data4!BR$179),0,Data4!BR$179)</f>
        <v>0</v>
      </c>
      <c r="BL95" s="158">
        <f>IF(ISERROR(Data4!BS$179),0,Data4!BS$179)</f>
        <v>0</v>
      </c>
      <c r="BM95" s="158">
        <f>IF(ISERROR(Data4!BT$179),0,Data4!BT$179)</f>
        <v>0</v>
      </c>
      <c r="BN95" s="158">
        <f>IF(ISERROR(Data4!BU$179),0,Data4!BU$179)</f>
        <v>0</v>
      </c>
      <c r="BO95" s="158">
        <f>IF(ISERROR(Data4!BV$179),0,Data4!BV$179)</f>
        <v>0</v>
      </c>
      <c r="BP95" s="158">
        <f>IF(ISERROR(Data4!BW$179),0,Data4!BW$179)</f>
        <v>0</v>
      </c>
      <c r="BQ95" s="158">
        <f>IF(ISERROR(Data4!BX$179),0,Data4!BX$179)</f>
        <v>0</v>
      </c>
      <c r="BR95" s="158">
        <f>IF(ISERROR(Data4!BY$179),0,Data4!BY$179)</f>
        <v>0</v>
      </c>
      <c r="BS95" s="158">
        <f>IF(ISERROR(Data4!BZ$179),0,Data4!BZ$179)</f>
        <v>0</v>
      </c>
      <c r="BT95" s="158">
        <f>IF(ISERROR(Data4!CA$179),0,Data4!CA$179)</f>
        <v>0</v>
      </c>
      <c r="BU95" s="158">
        <f>IF(ISERROR(Data4!CB$179),0,Data4!CB$179)</f>
        <v>0</v>
      </c>
      <c r="BV95" s="158">
        <f>IF(ISERROR(Data4!CC$179),0,Data4!CC$179)</f>
        <v>0</v>
      </c>
      <c r="BW95" s="158">
        <f>IF(ISERROR(Data4!CD$179),0,Data4!CD$179)</f>
        <v>0</v>
      </c>
      <c r="BX95" s="158">
        <f>IF(ISERROR(Data4!CE$179),0,Data4!CE$179)</f>
        <v>0</v>
      </c>
      <c r="BY95" s="158">
        <f>IF(ISERROR(Data4!CF$179),0,Data4!CF$179)</f>
        <v>0</v>
      </c>
      <c r="BZ95" s="158">
        <f>IF(ISERROR(Data4!CG$179),0,Data4!CG$179)</f>
        <v>0</v>
      </c>
      <c r="CA95" s="158">
        <f>IF(ISERROR(Data4!CH$179),0,Data4!CH$179)</f>
        <v>0</v>
      </c>
      <c r="CB95" s="158">
        <f>IF(ISERROR(Data4!CI$179),0,Data4!CI$179)</f>
        <v>0</v>
      </c>
      <c r="CC95" s="158">
        <f>IF(ISERROR(Data4!CJ$179),0,Data4!CJ$179)</f>
        <v>0</v>
      </c>
      <c r="CD95" s="158">
        <f>IF(ISERROR(Data4!CK$179),0,Data4!CK$179)</f>
        <v>0</v>
      </c>
      <c r="CE95" s="158">
        <f>IF(ISERROR(Data4!CL$179),0,Data4!CL$179)</f>
        <v>0</v>
      </c>
      <c r="CF95" s="158">
        <f>IF(ISERROR(Data4!CM$179),0,Data4!CM$179)</f>
        <v>0</v>
      </c>
      <c r="CG95" s="158">
        <f>IF(ISERROR(Data4!CN$179),0,Data4!CN$179)</f>
        <v>0</v>
      </c>
      <c r="CH95" s="158">
        <f>IF(ISERROR(Data4!CO$179),0,Data4!CO$179)</f>
        <v>0</v>
      </c>
      <c r="CI95" s="158">
        <f>IF(ISERROR(Data4!CP$179),0,Data4!CP$179)</f>
        <v>0</v>
      </c>
      <c r="CJ95" s="158">
        <f>IF(ISERROR(Data4!CQ$179),0,Data4!CQ$179)</f>
        <v>0</v>
      </c>
      <c r="CK95" s="158">
        <f>IF(ISERROR(Data4!CR$179),0,Data4!CR$179)</f>
        <v>0</v>
      </c>
      <c r="CL95" s="158">
        <f>IF(ISERROR(Data4!CS$179),0,Data4!CS$179)</f>
        <v>0</v>
      </c>
      <c r="CM95" s="158">
        <f>IF(ISERROR(Data4!CT$179),0,Data4!CT$179)</f>
        <v>0</v>
      </c>
      <c r="CN95" s="158">
        <f>IF(ISERROR(Data4!CU$179),0,Data4!CU$179)</f>
        <v>0</v>
      </c>
      <c r="CO95" s="158">
        <f>IF(ISERROR(Data4!CV$179),0,Data4!CV$179)</f>
        <v>0</v>
      </c>
      <c r="CP95" s="158">
        <f>IF(ISERROR(Data4!CW$179),0,Data4!CW$179)</f>
        <v>0</v>
      </c>
      <c r="CQ95" s="158">
        <f>IF(ISERROR(Data4!CX$179),0,Data4!CX$179)</f>
        <v>0</v>
      </c>
      <c r="CR95" s="158">
        <f>IF(ISERROR(Data4!CY$179),0,Data4!CY$179)</f>
        <v>0</v>
      </c>
      <c r="CS95" s="158">
        <f>IF(ISERROR(Data4!CZ$179),0,Data4!CZ$179)</f>
        <v>0</v>
      </c>
      <c r="CT95" s="158">
        <f>IF(ISERROR(Data4!DA$179),0,Data4!DA$179)</f>
        <v>0</v>
      </c>
      <c r="CU95" s="158">
        <f>IF(ISERROR(Data4!DB$179),0,Data4!DB$179)</f>
        <v>0</v>
      </c>
      <c r="CV95" s="158">
        <f>IF(ISERROR(Data4!DC$179),0,Data4!DC$179)</f>
        <v>0</v>
      </c>
      <c r="CW95" s="158">
        <f>IF(ISERROR(Data4!DD$179),0,Data4!DD$179)</f>
        <v>0</v>
      </c>
      <c r="CX95" s="158">
        <f>IF(ISERROR(Data4!DE$179),0,Data4!DE$179)</f>
        <v>0</v>
      </c>
      <c r="CY95" s="158">
        <f>IF(ISERROR(Data4!DF$179),0,Data4!DF$179)</f>
        <v>0</v>
      </c>
      <c r="CZ95" s="158">
        <f>IF(ISERROR(Data4!DG$179),0,Data4!DG$179)</f>
        <v>0</v>
      </c>
      <c r="DA95" s="158">
        <f>IF(ISERROR(Data4!DH$179),0,Data4!DH$179)</f>
        <v>0</v>
      </c>
      <c r="DF95" s="3"/>
      <c r="DG95" s="3"/>
    </row>
    <row r="96" spans="2:111" hidden="1">
      <c r="B96" s="187" t="s">
        <v>307</v>
      </c>
      <c r="C96" s="169" t="str">
        <f>Data4!D$180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80),0,Data4!M$180)</f>
        <v>0</v>
      </c>
      <c r="G96" s="158">
        <f>IF(ISERROR(Data4!N$180),0,Data4!N$180)</f>
        <v>0</v>
      </c>
      <c r="H96" s="158">
        <f>IF(ISERROR(Data4!O$180),0,Data4!O$180)</f>
        <v>0</v>
      </c>
      <c r="I96" s="158">
        <f>IF(ISERROR(Data4!P$180),0,Data4!P$180)</f>
        <v>0</v>
      </c>
      <c r="J96" s="158">
        <f>IF(ISERROR(Data4!Q$180),0,Data4!Q$180)</f>
        <v>0</v>
      </c>
      <c r="K96" s="158">
        <f>IF(ISERROR(Data4!R$180),0,Data4!R$180)</f>
        <v>0</v>
      </c>
      <c r="L96" s="158">
        <f>IF(ISERROR(Data4!S$180),0,Data4!S$180)</f>
        <v>0</v>
      </c>
      <c r="M96" s="158">
        <f>IF(ISERROR(Data4!T$180),0,Data4!T$180)</f>
        <v>0</v>
      </c>
      <c r="N96" s="158">
        <f>IF(ISERROR(Data4!U$180),0,Data4!U$180)</f>
        <v>0</v>
      </c>
      <c r="O96" s="158">
        <f>IF(ISERROR(Data4!V$180),0,Data4!V$180)</f>
        <v>0</v>
      </c>
      <c r="P96" s="158">
        <f>IF(ISERROR(Data4!W$180),0,Data4!W$180)</f>
        <v>0</v>
      </c>
      <c r="Q96" s="158">
        <f>IF(ISERROR(Data4!X$180),0,Data4!X$180)</f>
        <v>0</v>
      </c>
      <c r="R96" s="158">
        <f>IF(ISERROR(Data4!Y$180),0,Data4!Y$180)</f>
        <v>0</v>
      </c>
      <c r="S96" s="158">
        <f>IF(ISERROR(Data4!Z$180),0,Data4!Z$180)</f>
        <v>0</v>
      </c>
      <c r="T96" s="158">
        <f>IF(ISERROR(Data4!AA$180),0,Data4!AA$180)</f>
        <v>0</v>
      </c>
      <c r="U96" s="158">
        <f>IF(ISERROR(Data4!AB$180),0,Data4!AB$180)</f>
        <v>0</v>
      </c>
      <c r="V96" s="158">
        <f>IF(ISERROR(Data4!AC$180),0,Data4!AC$180)</f>
        <v>0</v>
      </c>
      <c r="W96" s="158">
        <f>IF(ISERROR(Data4!AD$180),0,Data4!AD$180)</f>
        <v>0</v>
      </c>
      <c r="X96" s="158">
        <f>IF(ISERROR(Data4!AE$180),0,Data4!AE$180)</f>
        <v>0</v>
      </c>
      <c r="Y96" s="158">
        <f>IF(ISERROR(Data4!AF$180),0,Data4!AF$180)</f>
        <v>0</v>
      </c>
      <c r="Z96" s="158">
        <f>IF(ISERROR(Data4!AG$180),0,Data4!AG$180)</f>
        <v>0</v>
      </c>
      <c r="AA96" s="158">
        <f>IF(ISERROR(Data4!AH$180),0,Data4!AH$180)</f>
        <v>0</v>
      </c>
      <c r="AB96" s="158">
        <f>IF(ISERROR(Data4!AI$180),0,Data4!AI$180)</f>
        <v>0</v>
      </c>
      <c r="AC96" s="158">
        <f>IF(ISERROR(Data4!AJ$180),0,Data4!AJ$180)</f>
        <v>0</v>
      </c>
      <c r="AD96" s="158">
        <f>IF(ISERROR(Data4!AK$180),0,Data4!AK$180)</f>
        <v>0</v>
      </c>
      <c r="AE96" s="158">
        <f>IF(ISERROR(Data4!AL$180),0,Data4!AL$180)</f>
        <v>0</v>
      </c>
      <c r="AF96" s="158">
        <f>IF(ISERROR(Data4!AM$180),0,Data4!AM$180)</f>
        <v>0</v>
      </c>
      <c r="AG96" s="158">
        <f>IF(ISERROR(Data4!AN$180),0,Data4!AN$180)</f>
        <v>0</v>
      </c>
      <c r="AH96" s="158">
        <f>IF(ISERROR(Data4!AO$180),0,Data4!AO$180)</f>
        <v>0</v>
      </c>
      <c r="AI96" s="158">
        <f>IF(ISERROR(Data4!AP$180),0,Data4!AP$180)</f>
        <v>0</v>
      </c>
      <c r="AJ96" s="158">
        <f>IF(ISERROR(Data4!AQ$180),0,Data4!AQ$180)</f>
        <v>0</v>
      </c>
      <c r="AK96" s="158">
        <f>IF(ISERROR(Data4!AR$180),0,Data4!AR$180)</f>
        <v>0</v>
      </c>
      <c r="AL96" s="158">
        <f>IF(ISERROR(Data4!AS$180),0,Data4!AS$180)</f>
        <v>0</v>
      </c>
      <c r="AM96" s="158">
        <f>IF(ISERROR(Data4!AT$180),0,Data4!AT$180)</f>
        <v>0</v>
      </c>
      <c r="AN96" s="158">
        <f>IF(ISERROR(Data4!AU$180),0,Data4!AU$180)</f>
        <v>0</v>
      </c>
      <c r="AO96" s="158">
        <f>IF(ISERROR(Data4!AV$180),0,Data4!AV$180)</f>
        <v>0</v>
      </c>
      <c r="AP96" s="158">
        <f>IF(ISERROR(Data4!AW$180),0,Data4!AW$180)</f>
        <v>0</v>
      </c>
      <c r="AQ96" s="158">
        <f>IF(ISERROR(Data4!AX$180),0,Data4!AX$180)</f>
        <v>0</v>
      </c>
      <c r="AR96" s="158">
        <f>IF(ISERROR(Data4!AY$180),0,Data4!AY$180)</f>
        <v>0</v>
      </c>
      <c r="AS96" s="158">
        <f>IF(ISERROR(Data4!AZ$180),0,Data4!AZ$180)</f>
        <v>0</v>
      </c>
      <c r="AT96" s="158">
        <f>IF(ISERROR(Data4!BA$180),0,Data4!BA$180)</f>
        <v>0</v>
      </c>
      <c r="AU96" s="158">
        <f>IF(ISERROR(Data4!BB$180),0,Data4!BB$180)</f>
        <v>0</v>
      </c>
      <c r="AV96" s="158">
        <f>IF(ISERROR(Data4!BC$180),0,Data4!BC$180)</f>
        <v>0</v>
      </c>
      <c r="AW96" s="158">
        <f>IF(ISERROR(Data4!BD$180),0,Data4!BD$180)</f>
        <v>0</v>
      </c>
      <c r="AX96" s="158">
        <f>IF(ISERROR(Data4!BE$180),0,Data4!BE$180)</f>
        <v>0</v>
      </c>
      <c r="AY96" s="158">
        <f>IF(ISERROR(Data4!BF$180),0,Data4!BF$180)</f>
        <v>0</v>
      </c>
      <c r="AZ96" s="158">
        <f>IF(ISERROR(Data4!BG$180),0,Data4!BG$180)</f>
        <v>0</v>
      </c>
      <c r="BA96" s="158">
        <f>IF(ISERROR(Data4!BH$180),0,Data4!BH$180)</f>
        <v>0</v>
      </c>
      <c r="BB96" s="158">
        <f>IF(ISERROR(Data4!BI$180),0,Data4!BI$180)</f>
        <v>0</v>
      </c>
      <c r="BC96" s="158">
        <f>IF(ISERROR(Data4!BJ$180),0,Data4!BJ$180)</f>
        <v>0</v>
      </c>
      <c r="BD96" s="158">
        <f>IF(ISERROR(Data4!BK$180),0,Data4!BK$180)</f>
        <v>0</v>
      </c>
      <c r="BE96" s="158">
        <f>IF(ISERROR(Data4!BL$180),0,Data4!BL$180)</f>
        <v>0</v>
      </c>
      <c r="BF96" s="158">
        <f>IF(ISERROR(Data4!BM$180),0,Data4!BM$180)</f>
        <v>0</v>
      </c>
      <c r="BG96" s="158">
        <f>IF(ISERROR(Data4!BN$180),0,Data4!BN$180)</f>
        <v>0</v>
      </c>
      <c r="BH96" s="158">
        <f>IF(ISERROR(Data4!BO$180),0,Data4!BO$180)</f>
        <v>0</v>
      </c>
      <c r="BI96" s="158">
        <f>IF(ISERROR(Data4!BP$180),0,Data4!BP$180)</f>
        <v>0</v>
      </c>
      <c r="BJ96" s="158">
        <f>IF(ISERROR(Data4!BQ$180),0,Data4!BQ$180)</f>
        <v>0</v>
      </c>
      <c r="BK96" s="158">
        <f>IF(ISERROR(Data4!BR$180),0,Data4!BR$180)</f>
        <v>0</v>
      </c>
      <c r="BL96" s="158">
        <f>IF(ISERROR(Data4!BS$180),0,Data4!BS$180)</f>
        <v>0</v>
      </c>
      <c r="BM96" s="158">
        <f>IF(ISERROR(Data4!BT$180),0,Data4!BT$180)</f>
        <v>0</v>
      </c>
      <c r="BN96" s="158">
        <f>IF(ISERROR(Data4!BU$180),0,Data4!BU$180)</f>
        <v>0</v>
      </c>
      <c r="BO96" s="158">
        <f>IF(ISERROR(Data4!BV$180),0,Data4!BV$180)</f>
        <v>0</v>
      </c>
      <c r="BP96" s="158">
        <f>IF(ISERROR(Data4!BW$180),0,Data4!BW$180)</f>
        <v>0</v>
      </c>
      <c r="BQ96" s="158">
        <f>IF(ISERROR(Data4!BX$180),0,Data4!BX$180)</f>
        <v>0</v>
      </c>
      <c r="BR96" s="158">
        <f>IF(ISERROR(Data4!BY$180),0,Data4!BY$180)</f>
        <v>0</v>
      </c>
      <c r="BS96" s="158">
        <f>IF(ISERROR(Data4!BZ$180),0,Data4!BZ$180)</f>
        <v>0</v>
      </c>
      <c r="BT96" s="158">
        <f>IF(ISERROR(Data4!CA$180),0,Data4!CA$180)</f>
        <v>0</v>
      </c>
      <c r="BU96" s="158">
        <f>IF(ISERROR(Data4!CB$180),0,Data4!CB$180)</f>
        <v>0</v>
      </c>
      <c r="BV96" s="158">
        <f>IF(ISERROR(Data4!CC$180),0,Data4!CC$180)</f>
        <v>0</v>
      </c>
      <c r="BW96" s="158">
        <f>IF(ISERROR(Data4!CD$180),0,Data4!CD$180)</f>
        <v>0</v>
      </c>
      <c r="BX96" s="158">
        <f>IF(ISERROR(Data4!CE$180),0,Data4!CE$180)</f>
        <v>0</v>
      </c>
      <c r="BY96" s="158">
        <f>IF(ISERROR(Data4!CF$180),0,Data4!CF$180)</f>
        <v>0</v>
      </c>
      <c r="BZ96" s="158">
        <f>IF(ISERROR(Data4!CG$180),0,Data4!CG$180)</f>
        <v>0</v>
      </c>
      <c r="CA96" s="158">
        <f>IF(ISERROR(Data4!CH$180),0,Data4!CH$180)</f>
        <v>0</v>
      </c>
      <c r="CB96" s="158">
        <f>IF(ISERROR(Data4!CI$180),0,Data4!CI$180)</f>
        <v>0</v>
      </c>
      <c r="CC96" s="158">
        <f>IF(ISERROR(Data4!CJ$180),0,Data4!CJ$180)</f>
        <v>0</v>
      </c>
      <c r="CD96" s="158">
        <f>IF(ISERROR(Data4!CK$180),0,Data4!CK$180)</f>
        <v>0</v>
      </c>
      <c r="CE96" s="158">
        <f>IF(ISERROR(Data4!CL$180),0,Data4!CL$180)</f>
        <v>0</v>
      </c>
      <c r="CF96" s="158">
        <f>IF(ISERROR(Data4!CM$180),0,Data4!CM$180)</f>
        <v>0</v>
      </c>
      <c r="CG96" s="158">
        <f>IF(ISERROR(Data4!CN$180),0,Data4!CN$180)</f>
        <v>0</v>
      </c>
      <c r="CH96" s="158">
        <f>IF(ISERROR(Data4!CO$180),0,Data4!CO$180)</f>
        <v>0</v>
      </c>
      <c r="CI96" s="158">
        <f>IF(ISERROR(Data4!CP$180),0,Data4!CP$180)</f>
        <v>0</v>
      </c>
      <c r="CJ96" s="158">
        <f>IF(ISERROR(Data4!CQ$180),0,Data4!CQ$180)</f>
        <v>0</v>
      </c>
      <c r="CK96" s="158">
        <f>IF(ISERROR(Data4!CR$180),0,Data4!CR$180)</f>
        <v>0</v>
      </c>
      <c r="CL96" s="158">
        <f>IF(ISERROR(Data4!CS$180),0,Data4!CS$180)</f>
        <v>0</v>
      </c>
      <c r="CM96" s="158">
        <f>IF(ISERROR(Data4!CT$180),0,Data4!CT$180)</f>
        <v>0</v>
      </c>
      <c r="CN96" s="158">
        <f>IF(ISERROR(Data4!CU$180),0,Data4!CU$180)</f>
        <v>0</v>
      </c>
      <c r="CO96" s="158">
        <f>IF(ISERROR(Data4!CV$180),0,Data4!CV$180)</f>
        <v>0</v>
      </c>
      <c r="CP96" s="158">
        <f>IF(ISERROR(Data4!CW$180),0,Data4!CW$180)</f>
        <v>0</v>
      </c>
      <c r="CQ96" s="158">
        <f>IF(ISERROR(Data4!CX$180),0,Data4!CX$180)</f>
        <v>0</v>
      </c>
      <c r="CR96" s="158">
        <f>IF(ISERROR(Data4!CY$180),0,Data4!CY$180)</f>
        <v>0</v>
      </c>
      <c r="CS96" s="158">
        <f>IF(ISERROR(Data4!CZ$180),0,Data4!CZ$180)</f>
        <v>0</v>
      </c>
      <c r="CT96" s="158">
        <f>IF(ISERROR(Data4!DA$180),0,Data4!DA$180)</f>
        <v>0</v>
      </c>
      <c r="CU96" s="158">
        <f>IF(ISERROR(Data4!DB$180),0,Data4!DB$180)</f>
        <v>0</v>
      </c>
      <c r="CV96" s="158">
        <f>IF(ISERROR(Data4!DC$180),0,Data4!DC$180)</f>
        <v>0</v>
      </c>
      <c r="CW96" s="158">
        <f>IF(ISERROR(Data4!DD$180),0,Data4!DD$180)</f>
        <v>0</v>
      </c>
      <c r="CX96" s="158">
        <f>IF(ISERROR(Data4!DE$180),0,Data4!DE$180)</f>
        <v>0</v>
      </c>
      <c r="CY96" s="158">
        <f>IF(ISERROR(Data4!DF$180),0,Data4!DF$180)</f>
        <v>0</v>
      </c>
      <c r="CZ96" s="158">
        <f>IF(ISERROR(Data4!DG$180),0,Data4!DG$180)</f>
        <v>0</v>
      </c>
      <c r="DA96" s="158">
        <f>IF(ISERROR(Data4!DH$180),0,Data4!DH$180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182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82),0,Data4!M$182)</f>
        <v>0</v>
      </c>
      <c r="G98" s="158">
        <f>IF(ISERROR(Data4!N$182),0,Data4!N$182)</f>
        <v>0</v>
      </c>
      <c r="H98" s="158">
        <f>IF(ISERROR(Data4!O$182),0,Data4!O$182)</f>
        <v>0</v>
      </c>
      <c r="I98" s="158">
        <f>IF(ISERROR(Data4!P$182),0,Data4!P$182)</f>
        <v>0</v>
      </c>
      <c r="J98" s="158">
        <f>IF(ISERROR(Data4!Q$182),0,Data4!Q$182)</f>
        <v>0</v>
      </c>
      <c r="K98" s="158">
        <f>IF(ISERROR(Data4!R$182),0,Data4!R$182)</f>
        <v>0</v>
      </c>
      <c r="L98" s="158">
        <f>IF(ISERROR(Data4!S$182),0,Data4!S$182)</f>
        <v>0</v>
      </c>
      <c r="M98" s="158">
        <f>IF(ISERROR(Data4!T$182),0,Data4!T$182)</f>
        <v>0</v>
      </c>
      <c r="N98" s="158">
        <f>IF(ISERROR(Data4!U$182),0,Data4!U$182)</f>
        <v>0</v>
      </c>
      <c r="O98" s="158">
        <f>IF(ISERROR(Data4!V$182),0,Data4!V$182)</f>
        <v>0</v>
      </c>
      <c r="P98" s="158">
        <f>IF(ISERROR(Data4!W$182),0,Data4!W$182)</f>
        <v>0</v>
      </c>
      <c r="Q98" s="158">
        <f>IF(ISERROR(Data4!X$182),0,Data4!X$182)</f>
        <v>0</v>
      </c>
      <c r="R98" s="158">
        <f>IF(ISERROR(Data4!Y$182),0,Data4!Y$182)</f>
        <v>0</v>
      </c>
      <c r="S98" s="158">
        <f>IF(ISERROR(Data4!Z$182),0,Data4!Z$182)</f>
        <v>0</v>
      </c>
      <c r="T98" s="158">
        <f>IF(ISERROR(Data4!AA$182),0,Data4!AA$182)</f>
        <v>0</v>
      </c>
      <c r="U98" s="158">
        <f>IF(ISERROR(Data4!AB$182),0,Data4!AB$182)</f>
        <v>0</v>
      </c>
      <c r="V98" s="158">
        <f>IF(ISERROR(Data4!AC$182),0,Data4!AC$182)</f>
        <v>0</v>
      </c>
      <c r="W98" s="158">
        <f>IF(ISERROR(Data4!AD$182),0,Data4!AD$182)</f>
        <v>0</v>
      </c>
      <c r="X98" s="158">
        <f>IF(ISERROR(Data4!AE$182),0,Data4!AE$182)</f>
        <v>0</v>
      </c>
      <c r="Y98" s="158">
        <f>IF(ISERROR(Data4!AF$182),0,Data4!AF$182)</f>
        <v>0</v>
      </c>
      <c r="Z98" s="158">
        <f>IF(ISERROR(Data4!AG$182),0,Data4!AG$182)</f>
        <v>0</v>
      </c>
      <c r="AA98" s="158">
        <f>IF(ISERROR(Data4!AH$182),0,Data4!AH$182)</f>
        <v>0</v>
      </c>
      <c r="AB98" s="158">
        <f>IF(ISERROR(Data4!AI$182),0,Data4!AI$182)</f>
        <v>0</v>
      </c>
      <c r="AC98" s="158">
        <f>IF(ISERROR(Data4!AJ$182),0,Data4!AJ$182)</f>
        <v>0</v>
      </c>
      <c r="AD98" s="158">
        <f>IF(ISERROR(Data4!AK$182),0,Data4!AK$182)</f>
        <v>0</v>
      </c>
      <c r="AE98" s="158">
        <f>IF(ISERROR(Data4!AL$182),0,Data4!AL$182)</f>
        <v>0</v>
      </c>
      <c r="AF98" s="158">
        <f>IF(ISERROR(Data4!AM$182),0,Data4!AM$182)</f>
        <v>0</v>
      </c>
      <c r="AG98" s="158">
        <f>IF(ISERROR(Data4!AN$182),0,Data4!AN$182)</f>
        <v>0</v>
      </c>
      <c r="AH98" s="158">
        <f>IF(ISERROR(Data4!AO$182),0,Data4!AO$182)</f>
        <v>0</v>
      </c>
      <c r="AI98" s="158">
        <f>IF(ISERROR(Data4!AP$182),0,Data4!AP$182)</f>
        <v>0</v>
      </c>
      <c r="AJ98" s="158">
        <f>IF(ISERROR(Data4!AQ$182),0,Data4!AQ$182)</f>
        <v>0</v>
      </c>
      <c r="AK98" s="158">
        <f>IF(ISERROR(Data4!AR$182),0,Data4!AR$182)</f>
        <v>0</v>
      </c>
      <c r="AL98" s="158">
        <f>IF(ISERROR(Data4!AS$182),0,Data4!AS$182)</f>
        <v>0</v>
      </c>
      <c r="AM98" s="158">
        <f>IF(ISERROR(Data4!AT$182),0,Data4!AT$182)</f>
        <v>0</v>
      </c>
      <c r="AN98" s="158">
        <f>IF(ISERROR(Data4!AU$182),0,Data4!AU$182)</f>
        <v>0</v>
      </c>
      <c r="AO98" s="158">
        <f>IF(ISERROR(Data4!AV$182),0,Data4!AV$182)</f>
        <v>0</v>
      </c>
      <c r="AP98" s="158">
        <f>IF(ISERROR(Data4!AW$182),0,Data4!AW$182)</f>
        <v>0</v>
      </c>
      <c r="AQ98" s="158">
        <f>IF(ISERROR(Data4!AX$182),0,Data4!AX$182)</f>
        <v>0</v>
      </c>
      <c r="AR98" s="158">
        <f>IF(ISERROR(Data4!AY$182),0,Data4!AY$182)</f>
        <v>0</v>
      </c>
      <c r="AS98" s="158">
        <f>IF(ISERROR(Data4!AZ$182),0,Data4!AZ$182)</f>
        <v>0</v>
      </c>
      <c r="AT98" s="158">
        <f>IF(ISERROR(Data4!BA$182),0,Data4!BA$182)</f>
        <v>0</v>
      </c>
      <c r="AU98" s="158">
        <f>IF(ISERROR(Data4!BB$182),0,Data4!BB$182)</f>
        <v>0</v>
      </c>
      <c r="AV98" s="158">
        <f>IF(ISERROR(Data4!BC$182),0,Data4!BC$182)</f>
        <v>0</v>
      </c>
      <c r="AW98" s="158">
        <f>IF(ISERROR(Data4!BD$182),0,Data4!BD$182)</f>
        <v>0</v>
      </c>
      <c r="AX98" s="158">
        <f>IF(ISERROR(Data4!BE$182),0,Data4!BE$182)</f>
        <v>0</v>
      </c>
      <c r="AY98" s="158">
        <f>IF(ISERROR(Data4!BF$182),0,Data4!BF$182)</f>
        <v>0</v>
      </c>
      <c r="AZ98" s="158">
        <f>IF(ISERROR(Data4!BG$182),0,Data4!BG$182)</f>
        <v>0</v>
      </c>
      <c r="BA98" s="158">
        <f>IF(ISERROR(Data4!BH$182),0,Data4!BH$182)</f>
        <v>0</v>
      </c>
      <c r="BB98" s="158">
        <f>IF(ISERROR(Data4!BI$182),0,Data4!BI$182)</f>
        <v>0</v>
      </c>
      <c r="BC98" s="158">
        <f>IF(ISERROR(Data4!BJ$182),0,Data4!BJ$182)</f>
        <v>0</v>
      </c>
      <c r="BD98" s="158">
        <f>IF(ISERROR(Data4!BK$182),0,Data4!BK$182)</f>
        <v>0</v>
      </c>
      <c r="BE98" s="158">
        <f>IF(ISERROR(Data4!BL$182),0,Data4!BL$182)</f>
        <v>0</v>
      </c>
      <c r="BF98" s="158">
        <f>IF(ISERROR(Data4!BM$182),0,Data4!BM$182)</f>
        <v>0</v>
      </c>
      <c r="BG98" s="158">
        <f>IF(ISERROR(Data4!BN$182),0,Data4!BN$182)</f>
        <v>0</v>
      </c>
      <c r="BH98" s="158">
        <f>IF(ISERROR(Data4!BO$182),0,Data4!BO$182)</f>
        <v>0</v>
      </c>
      <c r="BI98" s="158">
        <f>IF(ISERROR(Data4!BP$182),0,Data4!BP$182)</f>
        <v>0</v>
      </c>
      <c r="BJ98" s="158">
        <f>IF(ISERROR(Data4!BQ$182),0,Data4!BQ$182)</f>
        <v>0</v>
      </c>
      <c r="BK98" s="158">
        <f>IF(ISERROR(Data4!BR$182),0,Data4!BR$182)</f>
        <v>0</v>
      </c>
      <c r="BL98" s="158">
        <f>IF(ISERROR(Data4!BS$182),0,Data4!BS$182)</f>
        <v>0</v>
      </c>
      <c r="BM98" s="158">
        <f>IF(ISERROR(Data4!BT$182),0,Data4!BT$182)</f>
        <v>0</v>
      </c>
      <c r="BN98" s="158">
        <f>IF(ISERROR(Data4!BU$182),0,Data4!BU$182)</f>
        <v>0</v>
      </c>
      <c r="BO98" s="158">
        <f>IF(ISERROR(Data4!BV$182),0,Data4!BV$182)</f>
        <v>0</v>
      </c>
      <c r="BP98" s="158">
        <f>IF(ISERROR(Data4!BW$182),0,Data4!BW$182)</f>
        <v>0</v>
      </c>
      <c r="BQ98" s="158">
        <f>IF(ISERROR(Data4!BX$182),0,Data4!BX$182)</f>
        <v>0</v>
      </c>
      <c r="BR98" s="158">
        <f>IF(ISERROR(Data4!BY$182),0,Data4!BY$182)</f>
        <v>0</v>
      </c>
      <c r="BS98" s="158">
        <f>IF(ISERROR(Data4!BZ$182),0,Data4!BZ$182)</f>
        <v>0</v>
      </c>
      <c r="BT98" s="158">
        <f>IF(ISERROR(Data4!CA$182),0,Data4!CA$182)</f>
        <v>0</v>
      </c>
      <c r="BU98" s="158">
        <f>IF(ISERROR(Data4!CB$182),0,Data4!CB$182)</f>
        <v>0</v>
      </c>
      <c r="BV98" s="158">
        <f>IF(ISERROR(Data4!CC$182),0,Data4!CC$182)</f>
        <v>0</v>
      </c>
      <c r="BW98" s="158">
        <f>IF(ISERROR(Data4!CD$182),0,Data4!CD$182)</f>
        <v>0</v>
      </c>
      <c r="BX98" s="158">
        <f>IF(ISERROR(Data4!CE$182),0,Data4!CE$182)</f>
        <v>0</v>
      </c>
      <c r="BY98" s="158">
        <f>IF(ISERROR(Data4!CF$182),0,Data4!CF$182)</f>
        <v>0</v>
      </c>
      <c r="BZ98" s="158">
        <f>IF(ISERROR(Data4!CG$182),0,Data4!CG$182)</f>
        <v>0</v>
      </c>
      <c r="CA98" s="158">
        <f>IF(ISERROR(Data4!CH$182),0,Data4!CH$182)</f>
        <v>0</v>
      </c>
      <c r="CB98" s="158">
        <f>IF(ISERROR(Data4!CI$182),0,Data4!CI$182)</f>
        <v>0</v>
      </c>
      <c r="CC98" s="158">
        <f>IF(ISERROR(Data4!CJ$182),0,Data4!CJ$182)</f>
        <v>0</v>
      </c>
      <c r="CD98" s="158">
        <f>IF(ISERROR(Data4!CK$182),0,Data4!CK$182)</f>
        <v>0</v>
      </c>
      <c r="CE98" s="158">
        <f>IF(ISERROR(Data4!CL$182),0,Data4!CL$182)</f>
        <v>0</v>
      </c>
      <c r="CF98" s="158">
        <f>IF(ISERROR(Data4!CM$182),0,Data4!CM$182)</f>
        <v>0</v>
      </c>
      <c r="CG98" s="158">
        <f>IF(ISERROR(Data4!CN$182),0,Data4!CN$182)</f>
        <v>0</v>
      </c>
      <c r="CH98" s="158">
        <f>IF(ISERROR(Data4!CO$182),0,Data4!CO$182)</f>
        <v>0</v>
      </c>
      <c r="CI98" s="158">
        <f>IF(ISERROR(Data4!CP$182),0,Data4!CP$182)</f>
        <v>0</v>
      </c>
      <c r="CJ98" s="158">
        <f>IF(ISERROR(Data4!CQ$182),0,Data4!CQ$182)</f>
        <v>0</v>
      </c>
      <c r="CK98" s="158">
        <f>IF(ISERROR(Data4!CR$182),0,Data4!CR$182)</f>
        <v>0</v>
      </c>
      <c r="CL98" s="158">
        <f>IF(ISERROR(Data4!CS$182),0,Data4!CS$182)</f>
        <v>0</v>
      </c>
      <c r="CM98" s="158">
        <f>IF(ISERROR(Data4!CT$182),0,Data4!CT$182)</f>
        <v>0</v>
      </c>
      <c r="CN98" s="158">
        <f>IF(ISERROR(Data4!CU$182),0,Data4!CU$182)</f>
        <v>0</v>
      </c>
      <c r="CO98" s="158">
        <f>IF(ISERROR(Data4!CV$182),0,Data4!CV$182)</f>
        <v>0</v>
      </c>
      <c r="CP98" s="158">
        <f>IF(ISERROR(Data4!CW$182),0,Data4!CW$182)</f>
        <v>0</v>
      </c>
      <c r="CQ98" s="158">
        <f>IF(ISERROR(Data4!CX$182),0,Data4!CX$182)</f>
        <v>0</v>
      </c>
      <c r="CR98" s="158">
        <f>IF(ISERROR(Data4!CY$182),0,Data4!CY$182)</f>
        <v>0</v>
      </c>
      <c r="CS98" s="158">
        <f>IF(ISERROR(Data4!CZ$182),0,Data4!CZ$182)</f>
        <v>0</v>
      </c>
      <c r="CT98" s="158">
        <f>IF(ISERROR(Data4!DA$182),0,Data4!DA$182)</f>
        <v>0</v>
      </c>
      <c r="CU98" s="158">
        <f>IF(ISERROR(Data4!DB$182),0,Data4!DB$182)</f>
        <v>0</v>
      </c>
      <c r="CV98" s="158">
        <f>IF(ISERROR(Data4!DC$182),0,Data4!DC$182)</f>
        <v>0</v>
      </c>
      <c r="CW98" s="158">
        <f>IF(ISERROR(Data4!DD$182),0,Data4!DD$182)</f>
        <v>0</v>
      </c>
      <c r="CX98" s="158">
        <f>IF(ISERROR(Data4!DE$182),0,Data4!DE$182)</f>
        <v>0</v>
      </c>
      <c r="CY98" s="158">
        <f>IF(ISERROR(Data4!DF$182),0,Data4!DF$182)</f>
        <v>0</v>
      </c>
      <c r="CZ98" s="158">
        <f>IF(ISERROR(Data4!DG$182),0,Data4!DG$182)</f>
        <v>0</v>
      </c>
      <c r="DA98" s="158">
        <f>IF(ISERROR(Data4!DH$182),0,Data4!DH$182)</f>
        <v>0</v>
      </c>
      <c r="DF98" s="3"/>
      <c r="DG98" s="3"/>
    </row>
    <row r="99" spans="2:111" hidden="1">
      <c r="B99" s="187" t="s">
        <v>309</v>
      </c>
      <c r="C99" s="169" t="str">
        <f>Data4!D$183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83),0,Data4!M$183)</f>
        <v>0</v>
      </c>
      <c r="G99" s="158">
        <f>IF(ISERROR(Data4!N$183),0,Data4!N$183)</f>
        <v>0</v>
      </c>
      <c r="H99" s="158">
        <f>IF(ISERROR(Data4!O$183),0,Data4!O$183)</f>
        <v>0</v>
      </c>
      <c r="I99" s="158">
        <f>IF(ISERROR(Data4!P$183),0,Data4!P$183)</f>
        <v>0</v>
      </c>
      <c r="J99" s="158">
        <f>IF(ISERROR(Data4!Q$183),0,Data4!Q$183)</f>
        <v>0</v>
      </c>
      <c r="K99" s="158">
        <f>IF(ISERROR(Data4!R$183),0,Data4!R$183)</f>
        <v>0</v>
      </c>
      <c r="L99" s="158">
        <f>IF(ISERROR(Data4!S$183),0,Data4!S$183)</f>
        <v>0</v>
      </c>
      <c r="M99" s="158">
        <f>IF(ISERROR(Data4!T$183),0,Data4!T$183)</f>
        <v>0</v>
      </c>
      <c r="N99" s="158">
        <f>IF(ISERROR(Data4!U$183),0,Data4!U$183)</f>
        <v>0</v>
      </c>
      <c r="O99" s="158">
        <f>IF(ISERROR(Data4!V$183),0,Data4!V$183)</f>
        <v>0</v>
      </c>
      <c r="P99" s="158">
        <f>IF(ISERROR(Data4!W$183),0,Data4!W$183)</f>
        <v>0</v>
      </c>
      <c r="Q99" s="158">
        <f>IF(ISERROR(Data4!X$183),0,Data4!X$183)</f>
        <v>0</v>
      </c>
      <c r="R99" s="158">
        <f>IF(ISERROR(Data4!Y$183),0,Data4!Y$183)</f>
        <v>0</v>
      </c>
      <c r="S99" s="158">
        <f>IF(ISERROR(Data4!Z$183),0,Data4!Z$183)</f>
        <v>0</v>
      </c>
      <c r="T99" s="158">
        <f>IF(ISERROR(Data4!AA$183),0,Data4!AA$183)</f>
        <v>0</v>
      </c>
      <c r="U99" s="158">
        <f>IF(ISERROR(Data4!AB$183),0,Data4!AB$183)</f>
        <v>0</v>
      </c>
      <c r="V99" s="158">
        <f>IF(ISERROR(Data4!AC$183),0,Data4!AC$183)</f>
        <v>0</v>
      </c>
      <c r="W99" s="158">
        <f>IF(ISERROR(Data4!AD$183),0,Data4!AD$183)</f>
        <v>0</v>
      </c>
      <c r="X99" s="158">
        <f>IF(ISERROR(Data4!AE$183),0,Data4!AE$183)</f>
        <v>0</v>
      </c>
      <c r="Y99" s="158">
        <f>IF(ISERROR(Data4!AF$183),0,Data4!AF$183)</f>
        <v>0</v>
      </c>
      <c r="Z99" s="158">
        <f>IF(ISERROR(Data4!AG$183),0,Data4!AG$183)</f>
        <v>0</v>
      </c>
      <c r="AA99" s="158">
        <f>IF(ISERROR(Data4!AH$183),0,Data4!AH$183)</f>
        <v>0</v>
      </c>
      <c r="AB99" s="158">
        <f>IF(ISERROR(Data4!AI$183),0,Data4!AI$183)</f>
        <v>0</v>
      </c>
      <c r="AC99" s="158">
        <f>IF(ISERROR(Data4!AJ$183),0,Data4!AJ$183)</f>
        <v>0</v>
      </c>
      <c r="AD99" s="158">
        <f>IF(ISERROR(Data4!AK$183),0,Data4!AK$183)</f>
        <v>0</v>
      </c>
      <c r="AE99" s="158">
        <f>IF(ISERROR(Data4!AL$183),0,Data4!AL$183)</f>
        <v>0</v>
      </c>
      <c r="AF99" s="158">
        <f>IF(ISERROR(Data4!AM$183),0,Data4!AM$183)</f>
        <v>0</v>
      </c>
      <c r="AG99" s="158">
        <f>IF(ISERROR(Data4!AN$183),0,Data4!AN$183)</f>
        <v>0</v>
      </c>
      <c r="AH99" s="158">
        <f>IF(ISERROR(Data4!AO$183),0,Data4!AO$183)</f>
        <v>0</v>
      </c>
      <c r="AI99" s="158">
        <f>IF(ISERROR(Data4!AP$183),0,Data4!AP$183)</f>
        <v>0</v>
      </c>
      <c r="AJ99" s="158">
        <f>IF(ISERROR(Data4!AQ$183),0,Data4!AQ$183)</f>
        <v>0</v>
      </c>
      <c r="AK99" s="158">
        <f>IF(ISERROR(Data4!AR$183),0,Data4!AR$183)</f>
        <v>0</v>
      </c>
      <c r="AL99" s="158">
        <f>IF(ISERROR(Data4!AS$183),0,Data4!AS$183)</f>
        <v>0</v>
      </c>
      <c r="AM99" s="158">
        <f>IF(ISERROR(Data4!AT$183),0,Data4!AT$183)</f>
        <v>0</v>
      </c>
      <c r="AN99" s="158">
        <f>IF(ISERROR(Data4!AU$183),0,Data4!AU$183)</f>
        <v>0</v>
      </c>
      <c r="AO99" s="158">
        <f>IF(ISERROR(Data4!AV$183),0,Data4!AV$183)</f>
        <v>0</v>
      </c>
      <c r="AP99" s="158">
        <f>IF(ISERROR(Data4!AW$183),0,Data4!AW$183)</f>
        <v>0</v>
      </c>
      <c r="AQ99" s="158">
        <f>IF(ISERROR(Data4!AX$183),0,Data4!AX$183)</f>
        <v>0</v>
      </c>
      <c r="AR99" s="158">
        <f>IF(ISERROR(Data4!AY$183),0,Data4!AY$183)</f>
        <v>0</v>
      </c>
      <c r="AS99" s="158">
        <f>IF(ISERROR(Data4!AZ$183),0,Data4!AZ$183)</f>
        <v>0</v>
      </c>
      <c r="AT99" s="158">
        <f>IF(ISERROR(Data4!BA$183),0,Data4!BA$183)</f>
        <v>0</v>
      </c>
      <c r="AU99" s="158">
        <f>IF(ISERROR(Data4!BB$183),0,Data4!BB$183)</f>
        <v>0</v>
      </c>
      <c r="AV99" s="158">
        <f>IF(ISERROR(Data4!BC$183),0,Data4!BC$183)</f>
        <v>0</v>
      </c>
      <c r="AW99" s="158">
        <f>IF(ISERROR(Data4!BD$183),0,Data4!BD$183)</f>
        <v>0</v>
      </c>
      <c r="AX99" s="158">
        <f>IF(ISERROR(Data4!BE$183),0,Data4!BE$183)</f>
        <v>0</v>
      </c>
      <c r="AY99" s="158">
        <f>IF(ISERROR(Data4!BF$183),0,Data4!BF$183)</f>
        <v>0</v>
      </c>
      <c r="AZ99" s="158">
        <f>IF(ISERROR(Data4!BG$183),0,Data4!BG$183)</f>
        <v>0</v>
      </c>
      <c r="BA99" s="158">
        <f>IF(ISERROR(Data4!BH$183),0,Data4!BH$183)</f>
        <v>0</v>
      </c>
      <c r="BB99" s="158">
        <f>IF(ISERROR(Data4!BI$183),0,Data4!BI$183)</f>
        <v>0</v>
      </c>
      <c r="BC99" s="158">
        <f>IF(ISERROR(Data4!BJ$183),0,Data4!BJ$183)</f>
        <v>0</v>
      </c>
      <c r="BD99" s="158">
        <f>IF(ISERROR(Data4!BK$183),0,Data4!BK$183)</f>
        <v>0</v>
      </c>
      <c r="BE99" s="158">
        <f>IF(ISERROR(Data4!BL$183),0,Data4!BL$183)</f>
        <v>0</v>
      </c>
      <c r="BF99" s="158">
        <f>IF(ISERROR(Data4!BM$183),0,Data4!BM$183)</f>
        <v>0</v>
      </c>
      <c r="BG99" s="158">
        <f>IF(ISERROR(Data4!BN$183),0,Data4!BN$183)</f>
        <v>0</v>
      </c>
      <c r="BH99" s="158">
        <f>IF(ISERROR(Data4!BO$183),0,Data4!BO$183)</f>
        <v>0</v>
      </c>
      <c r="BI99" s="158">
        <f>IF(ISERROR(Data4!BP$183),0,Data4!BP$183)</f>
        <v>0</v>
      </c>
      <c r="BJ99" s="158">
        <f>IF(ISERROR(Data4!BQ$183),0,Data4!BQ$183)</f>
        <v>0</v>
      </c>
      <c r="BK99" s="158">
        <f>IF(ISERROR(Data4!BR$183),0,Data4!BR$183)</f>
        <v>0</v>
      </c>
      <c r="BL99" s="158">
        <f>IF(ISERROR(Data4!BS$183),0,Data4!BS$183)</f>
        <v>0</v>
      </c>
      <c r="BM99" s="158">
        <f>IF(ISERROR(Data4!BT$183),0,Data4!BT$183)</f>
        <v>0</v>
      </c>
      <c r="BN99" s="158">
        <f>IF(ISERROR(Data4!BU$183),0,Data4!BU$183)</f>
        <v>0</v>
      </c>
      <c r="BO99" s="158">
        <f>IF(ISERROR(Data4!BV$183),0,Data4!BV$183)</f>
        <v>0</v>
      </c>
      <c r="BP99" s="158">
        <f>IF(ISERROR(Data4!BW$183),0,Data4!BW$183)</f>
        <v>0</v>
      </c>
      <c r="BQ99" s="158">
        <f>IF(ISERROR(Data4!BX$183),0,Data4!BX$183)</f>
        <v>0</v>
      </c>
      <c r="BR99" s="158">
        <f>IF(ISERROR(Data4!BY$183),0,Data4!BY$183)</f>
        <v>0</v>
      </c>
      <c r="BS99" s="158">
        <f>IF(ISERROR(Data4!BZ$183),0,Data4!BZ$183)</f>
        <v>0</v>
      </c>
      <c r="BT99" s="158">
        <f>IF(ISERROR(Data4!CA$183),0,Data4!CA$183)</f>
        <v>0</v>
      </c>
      <c r="BU99" s="158">
        <f>IF(ISERROR(Data4!CB$183),0,Data4!CB$183)</f>
        <v>0</v>
      </c>
      <c r="BV99" s="158">
        <f>IF(ISERROR(Data4!CC$183),0,Data4!CC$183)</f>
        <v>0</v>
      </c>
      <c r="BW99" s="158">
        <f>IF(ISERROR(Data4!CD$183),0,Data4!CD$183)</f>
        <v>0</v>
      </c>
      <c r="BX99" s="158">
        <f>IF(ISERROR(Data4!CE$183),0,Data4!CE$183)</f>
        <v>0</v>
      </c>
      <c r="BY99" s="158">
        <f>IF(ISERROR(Data4!CF$183),0,Data4!CF$183)</f>
        <v>0</v>
      </c>
      <c r="BZ99" s="158">
        <f>IF(ISERROR(Data4!CG$183),0,Data4!CG$183)</f>
        <v>0</v>
      </c>
      <c r="CA99" s="158">
        <f>IF(ISERROR(Data4!CH$183),0,Data4!CH$183)</f>
        <v>0</v>
      </c>
      <c r="CB99" s="158">
        <f>IF(ISERROR(Data4!CI$183),0,Data4!CI$183)</f>
        <v>0</v>
      </c>
      <c r="CC99" s="158">
        <f>IF(ISERROR(Data4!CJ$183),0,Data4!CJ$183)</f>
        <v>0</v>
      </c>
      <c r="CD99" s="158">
        <f>IF(ISERROR(Data4!CK$183),0,Data4!CK$183)</f>
        <v>0</v>
      </c>
      <c r="CE99" s="158">
        <f>IF(ISERROR(Data4!CL$183),0,Data4!CL$183)</f>
        <v>0</v>
      </c>
      <c r="CF99" s="158">
        <f>IF(ISERROR(Data4!CM$183),0,Data4!CM$183)</f>
        <v>0</v>
      </c>
      <c r="CG99" s="158">
        <f>IF(ISERROR(Data4!CN$183),0,Data4!CN$183)</f>
        <v>0</v>
      </c>
      <c r="CH99" s="158">
        <f>IF(ISERROR(Data4!CO$183),0,Data4!CO$183)</f>
        <v>0</v>
      </c>
      <c r="CI99" s="158">
        <f>IF(ISERROR(Data4!CP$183),0,Data4!CP$183)</f>
        <v>0</v>
      </c>
      <c r="CJ99" s="158">
        <f>IF(ISERROR(Data4!CQ$183),0,Data4!CQ$183)</f>
        <v>0</v>
      </c>
      <c r="CK99" s="158">
        <f>IF(ISERROR(Data4!CR$183),0,Data4!CR$183)</f>
        <v>0</v>
      </c>
      <c r="CL99" s="158">
        <f>IF(ISERROR(Data4!CS$183),0,Data4!CS$183)</f>
        <v>0</v>
      </c>
      <c r="CM99" s="158">
        <f>IF(ISERROR(Data4!CT$183),0,Data4!CT$183)</f>
        <v>0</v>
      </c>
      <c r="CN99" s="158">
        <f>IF(ISERROR(Data4!CU$183),0,Data4!CU$183)</f>
        <v>0</v>
      </c>
      <c r="CO99" s="158">
        <f>IF(ISERROR(Data4!CV$183),0,Data4!CV$183)</f>
        <v>0</v>
      </c>
      <c r="CP99" s="158">
        <f>IF(ISERROR(Data4!CW$183),0,Data4!CW$183)</f>
        <v>0</v>
      </c>
      <c r="CQ99" s="158">
        <f>IF(ISERROR(Data4!CX$183),0,Data4!CX$183)</f>
        <v>0</v>
      </c>
      <c r="CR99" s="158">
        <f>IF(ISERROR(Data4!CY$183),0,Data4!CY$183)</f>
        <v>0</v>
      </c>
      <c r="CS99" s="158">
        <f>IF(ISERROR(Data4!CZ$183),0,Data4!CZ$183)</f>
        <v>0</v>
      </c>
      <c r="CT99" s="158">
        <f>IF(ISERROR(Data4!DA$183),0,Data4!DA$183)</f>
        <v>0</v>
      </c>
      <c r="CU99" s="158">
        <f>IF(ISERROR(Data4!DB$183),0,Data4!DB$183)</f>
        <v>0</v>
      </c>
      <c r="CV99" s="158">
        <f>IF(ISERROR(Data4!DC$183),0,Data4!DC$183)</f>
        <v>0</v>
      </c>
      <c r="CW99" s="158">
        <f>IF(ISERROR(Data4!DD$183),0,Data4!DD$183)</f>
        <v>0</v>
      </c>
      <c r="CX99" s="158">
        <f>IF(ISERROR(Data4!DE$183),0,Data4!DE$183)</f>
        <v>0</v>
      </c>
      <c r="CY99" s="158">
        <f>IF(ISERROR(Data4!DF$183),0,Data4!DF$183)</f>
        <v>0</v>
      </c>
      <c r="CZ99" s="158">
        <f>IF(ISERROR(Data4!DG$183),0,Data4!DG$183)</f>
        <v>0</v>
      </c>
      <c r="DA99" s="158">
        <f>IF(ISERROR(Data4!DH$183),0,Data4!DH$183)</f>
        <v>0</v>
      </c>
      <c r="DF99" s="3"/>
      <c r="DG99" s="3"/>
    </row>
    <row r="100" spans="2:111" hidden="1">
      <c r="B100" s="187" t="s">
        <v>310</v>
      </c>
      <c r="C100" s="169" t="str">
        <f>Data4!D$184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84),0,Data4!M$184)</f>
        <v>0</v>
      </c>
      <c r="G100" s="158">
        <f>IF(ISERROR(Data4!N$184),0,Data4!N$184)</f>
        <v>0</v>
      </c>
      <c r="H100" s="158">
        <f>IF(ISERROR(Data4!O$184),0,Data4!O$184)</f>
        <v>0</v>
      </c>
      <c r="I100" s="158">
        <f>IF(ISERROR(Data4!P$184),0,Data4!P$184)</f>
        <v>0</v>
      </c>
      <c r="J100" s="158">
        <f>IF(ISERROR(Data4!Q$184),0,Data4!Q$184)</f>
        <v>0</v>
      </c>
      <c r="K100" s="158">
        <f>IF(ISERROR(Data4!R$184),0,Data4!R$184)</f>
        <v>0</v>
      </c>
      <c r="L100" s="158">
        <f>IF(ISERROR(Data4!S$184),0,Data4!S$184)</f>
        <v>0</v>
      </c>
      <c r="M100" s="158">
        <f>IF(ISERROR(Data4!T$184),0,Data4!T$184)</f>
        <v>0</v>
      </c>
      <c r="N100" s="158">
        <f>IF(ISERROR(Data4!U$184),0,Data4!U$184)</f>
        <v>0</v>
      </c>
      <c r="O100" s="158">
        <f>IF(ISERROR(Data4!V$184),0,Data4!V$184)</f>
        <v>0</v>
      </c>
      <c r="P100" s="158">
        <f>IF(ISERROR(Data4!W$184),0,Data4!W$184)</f>
        <v>0</v>
      </c>
      <c r="Q100" s="158">
        <f>IF(ISERROR(Data4!X$184),0,Data4!X$184)</f>
        <v>0</v>
      </c>
      <c r="R100" s="158">
        <f>IF(ISERROR(Data4!Y$184),0,Data4!Y$184)</f>
        <v>0</v>
      </c>
      <c r="S100" s="158">
        <f>IF(ISERROR(Data4!Z$184),0,Data4!Z$184)</f>
        <v>0</v>
      </c>
      <c r="T100" s="158">
        <f>IF(ISERROR(Data4!AA$184),0,Data4!AA$184)</f>
        <v>0</v>
      </c>
      <c r="U100" s="158">
        <f>IF(ISERROR(Data4!AB$184),0,Data4!AB$184)</f>
        <v>0</v>
      </c>
      <c r="V100" s="158">
        <f>IF(ISERROR(Data4!AC$184),0,Data4!AC$184)</f>
        <v>0</v>
      </c>
      <c r="W100" s="158">
        <f>IF(ISERROR(Data4!AD$184),0,Data4!AD$184)</f>
        <v>0</v>
      </c>
      <c r="X100" s="158">
        <f>IF(ISERROR(Data4!AE$184),0,Data4!AE$184)</f>
        <v>0</v>
      </c>
      <c r="Y100" s="158">
        <f>IF(ISERROR(Data4!AF$184),0,Data4!AF$184)</f>
        <v>0</v>
      </c>
      <c r="Z100" s="158">
        <f>IF(ISERROR(Data4!AG$184),0,Data4!AG$184)</f>
        <v>0</v>
      </c>
      <c r="AA100" s="158">
        <f>IF(ISERROR(Data4!AH$184),0,Data4!AH$184)</f>
        <v>0</v>
      </c>
      <c r="AB100" s="158">
        <f>IF(ISERROR(Data4!AI$184),0,Data4!AI$184)</f>
        <v>0</v>
      </c>
      <c r="AC100" s="158">
        <f>IF(ISERROR(Data4!AJ$184),0,Data4!AJ$184)</f>
        <v>0</v>
      </c>
      <c r="AD100" s="158">
        <f>IF(ISERROR(Data4!AK$184),0,Data4!AK$184)</f>
        <v>0</v>
      </c>
      <c r="AE100" s="158">
        <f>IF(ISERROR(Data4!AL$184),0,Data4!AL$184)</f>
        <v>0</v>
      </c>
      <c r="AF100" s="158">
        <f>IF(ISERROR(Data4!AM$184),0,Data4!AM$184)</f>
        <v>0</v>
      </c>
      <c r="AG100" s="158">
        <f>IF(ISERROR(Data4!AN$184),0,Data4!AN$184)</f>
        <v>0</v>
      </c>
      <c r="AH100" s="158">
        <f>IF(ISERROR(Data4!AO$184),0,Data4!AO$184)</f>
        <v>0</v>
      </c>
      <c r="AI100" s="158">
        <f>IF(ISERROR(Data4!AP$184),0,Data4!AP$184)</f>
        <v>0</v>
      </c>
      <c r="AJ100" s="158">
        <f>IF(ISERROR(Data4!AQ$184),0,Data4!AQ$184)</f>
        <v>0</v>
      </c>
      <c r="AK100" s="158">
        <f>IF(ISERROR(Data4!AR$184),0,Data4!AR$184)</f>
        <v>0</v>
      </c>
      <c r="AL100" s="158">
        <f>IF(ISERROR(Data4!AS$184),0,Data4!AS$184)</f>
        <v>0</v>
      </c>
      <c r="AM100" s="158">
        <f>IF(ISERROR(Data4!AT$184),0,Data4!AT$184)</f>
        <v>0</v>
      </c>
      <c r="AN100" s="158">
        <f>IF(ISERROR(Data4!AU$184),0,Data4!AU$184)</f>
        <v>0</v>
      </c>
      <c r="AO100" s="158">
        <f>IF(ISERROR(Data4!AV$184),0,Data4!AV$184)</f>
        <v>0</v>
      </c>
      <c r="AP100" s="158">
        <f>IF(ISERROR(Data4!AW$184),0,Data4!AW$184)</f>
        <v>0</v>
      </c>
      <c r="AQ100" s="158">
        <f>IF(ISERROR(Data4!AX$184),0,Data4!AX$184)</f>
        <v>0</v>
      </c>
      <c r="AR100" s="158">
        <f>IF(ISERROR(Data4!AY$184),0,Data4!AY$184)</f>
        <v>0</v>
      </c>
      <c r="AS100" s="158">
        <f>IF(ISERROR(Data4!AZ$184),0,Data4!AZ$184)</f>
        <v>0</v>
      </c>
      <c r="AT100" s="158">
        <f>IF(ISERROR(Data4!BA$184),0,Data4!BA$184)</f>
        <v>0</v>
      </c>
      <c r="AU100" s="158">
        <f>IF(ISERROR(Data4!BB$184),0,Data4!BB$184)</f>
        <v>0</v>
      </c>
      <c r="AV100" s="158">
        <f>IF(ISERROR(Data4!BC$184),0,Data4!BC$184)</f>
        <v>0</v>
      </c>
      <c r="AW100" s="158">
        <f>IF(ISERROR(Data4!BD$184),0,Data4!BD$184)</f>
        <v>0</v>
      </c>
      <c r="AX100" s="158">
        <f>IF(ISERROR(Data4!BE$184),0,Data4!BE$184)</f>
        <v>0</v>
      </c>
      <c r="AY100" s="158">
        <f>IF(ISERROR(Data4!BF$184),0,Data4!BF$184)</f>
        <v>0</v>
      </c>
      <c r="AZ100" s="158">
        <f>IF(ISERROR(Data4!BG$184),0,Data4!BG$184)</f>
        <v>0</v>
      </c>
      <c r="BA100" s="158">
        <f>IF(ISERROR(Data4!BH$184),0,Data4!BH$184)</f>
        <v>0</v>
      </c>
      <c r="BB100" s="158">
        <f>IF(ISERROR(Data4!BI$184),0,Data4!BI$184)</f>
        <v>0</v>
      </c>
      <c r="BC100" s="158">
        <f>IF(ISERROR(Data4!BJ$184),0,Data4!BJ$184)</f>
        <v>0</v>
      </c>
      <c r="BD100" s="158">
        <f>IF(ISERROR(Data4!BK$184),0,Data4!BK$184)</f>
        <v>0</v>
      </c>
      <c r="BE100" s="158">
        <f>IF(ISERROR(Data4!BL$184),0,Data4!BL$184)</f>
        <v>0</v>
      </c>
      <c r="BF100" s="158">
        <f>IF(ISERROR(Data4!BM$184),0,Data4!BM$184)</f>
        <v>0</v>
      </c>
      <c r="BG100" s="158">
        <f>IF(ISERROR(Data4!BN$184),0,Data4!BN$184)</f>
        <v>0</v>
      </c>
      <c r="BH100" s="158">
        <f>IF(ISERROR(Data4!BO$184),0,Data4!BO$184)</f>
        <v>0</v>
      </c>
      <c r="BI100" s="158">
        <f>IF(ISERROR(Data4!BP$184),0,Data4!BP$184)</f>
        <v>0</v>
      </c>
      <c r="BJ100" s="158">
        <f>IF(ISERROR(Data4!BQ$184),0,Data4!BQ$184)</f>
        <v>0</v>
      </c>
      <c r="BK100" s="158">
        <f>IF(ISERROR(Data4!BR$184),0,Data4!BR$184)</f>
        <v>0</v>
      </c>
      <c r="BL100" s="158">
        <f>IF(ISERROR(Data4!BS$184),0,Data4!BS$184)</f>
        <v>0</v>
      </c>
      <c r="BM100" s="158">
        <f>IF(ISERROR(Data4!BT$184),0,Data4!BT$184)</f>
        <v>0</v>
      </c>
      <c r="BN100" s="158">
        <f>IF(ISERROR(Data4!BU$184),0,Data4!BU$184)</f>
        <v>0</v>
      </c>
      <c r="BO100" s="158">
        <f>IF(ISERROR(Data4!BV$184),0,Data4!BV$184)</f>
        <v>0</v>
      </c>
      <c r="BP100" s="158">
        <f>IF(ISERROR(Data4!BW$184),0,Data4!BW$184)</f>
        <v>0</v>
      </c>
      <c r="BQ100" s="158">
        <f>IF(ISERROR(Data4!BX$184),0,Data4!BX$184)</f>
        <v>0</v>
      </c>
      <c r="BR100" s="158">
        <f>IF(ISERROR(Data4!BY$184),0,Data4!BY$184)</f>
        <v>0</v>
      </c>
      <c r="BS100" s="158">
        <f>IF(ISERROR(Data4!BZ$184),0,Data4!BZ$184)</f>
        <v>0</v>
      </c>
      <c r="BT100" s="158">
        <f>IF(ISERROR(Data4!CA$184),0,Data4!CA$184)</f>
        <v>0</v>
      </c>
      <c r="BU100" s="158">
        <f>IF(ISERROR(Data4!CB$184),0,Data4!CB$184)</f>
        <v>0</v>
      </c>
      <c r="BV100" s="158">
        <f>IF(ISERROR(Data4!CC$184),0,Data4!CC$184)</f>
        <v>0</v>
      </c>
      <c r="BW100" s="158">
        <f>IF(ISERROR(Data4!CD$184),0,Data4!CD$184)</f>
        <v>0</v>
      </c>
      <c r="BX100" s="158">
        <f>IF(ISERROR(Data4!CE$184),0,Data4!CE$184)</f>
        <v>0</v>
      </c>
      <c r="BY100" s="158">
        <f>IF(ISERROR(Data4!CF$184),0,Data4!CF$184)</f>
        <v>0</v>
      </c>
      <c r="BZ100" s="158">
        <f>IF(ISERROR(Data4!CG$184),0,Data4!CG$184)</f>
        <v>0</v>
      </c>
      <c r="CA100" s="158">
        <f>IF(ISERROR(Data4!CH$184),0,Data4!CH$184)</f>
        <v>0</v>
      </c>
      <c r="CB100" s="158">
        <f>IF(ISERROR(Data4!CI$184),0,Data4!CI$184)</f>
        <v>0</v>
      </c>
      <c r="CC100" s="158">
        <f>IF(ISERROR(Data4!CJ$184),0,Data4!CJ$184)</f>
        <v>0</v>
      </c>
      <c r="CD100" s="158">
        <f>IF(ISERROR(Data4!CK$184),0,Data4!CK$184)</f>
        <v>0</v>
      </c>
      <c r="CE100" s="158">
        <f>IF(ISERROR(Data4!CL$184),0,Data4!CL$184)</f>
        <v>0</v>
      </c>
      <c r="CF100" s="158">
        <f>IF(ISERROR(Data4!CM$184),0,Data4!CM$184)</f>
        <v>0</v>
      </c>
      <c r="CG100" s="158">
        <f>IF(ISERROR(Data4!CN$184),0,Data4!CN$184)</f>
        <v>0</v>
      </c>
      <c r="CH100" s="158">
        <f>IF(ISERROR(Data4!CO$184),0,Data4!CO$184)</f>
        <v>0</v>
      </c>
      <c r="CI100" s="158">
        <f>IF(ISERROR(Data4!CP$184),0,Data4!CP$184)</f>
        <v>0</v>
      </c>
      <c r="CJ100" s="158">
        <f>IF(ISERROR(Data4!CQ$184),0,Data4!CQ$184)</f>
        <v>0</v>
      </c>
      <c r="CK100" s="158">
        <f>IF(ISERROR(Data4!CR$184),0,Data4!CR$184)</f>
        <v>0</v>
      </c>
      <c r="CL100" s="158">
        <f>IF(ISERROR(Data4!CS$184),0,Data4!CS$184)</f>
        <v>0</v>
      </c>
      <c r="CM100" s="158">
        <f>IF(ISERROR(Data4!CT$184),0,Data4!CT$184)</f>
        <v>0</v>
      </c>
      <c r="CN100" s="158">
        <f>IF(ISERROR(Data4!CU$184),0,Data4!CU$184)</f>
        <v>0</v>
      </c>
      <c r="CO100" s="158">
        <f>IF(ISERROR(Data4!CV$184),0,Data4!CV$184)</f>
        <v>0</v>
      </c>
      <c r="CP100" s="158">
        <f>IF(ISERROR(Data4!CW$184),0,Data4!CW$184)</f>
        <v>0</v>
      </c>
      <c r="CQ100" s="158">
        <f>IF(ISERROR(Data4!CX$184),0,Data4!CX$184)</f>
        <v>0</v>
      </c>
      <c r="CR100" s="158">
        <f>IF(ISERROR(Data4!CY$184),0,Data4!CY$184)</f>
        <v>0</v>
      </c>
      <c r="CS100" s="158">
        <f>IF(ISERROR(Data4!CZ$184),0,Data4!CZ$184)</f>
        <v>0</v>
      </c>
      <c r="CT100" s="158">
        <f>IF(ISERROR(Data4!DA$184),0,Data4!DA$184)</f>
        <v>0</v>
      </c>
      <c r="CU100" s="158">
        <f>IF(ISERROR(Data4!DB$184),0,Data4!DB$184)</f>
        <v>0</v>
      </c>
      <c r="CV100" s="158">
        <f>IF(ISERROR(Data4!DC$184),0,Data4!DC$184)</f>
        <v>0</v>
      </c>
      <c r="CW100" s="158">
        <f>IF(ISERROR(Data4!DD$184),0,Data4!DD$184)</f>
        <v>0</v>
      </c>
      <c r="CX100" s="158">
        <f>IF(ISERROR(Data4!DE$184),0,Data4!DE$184)</f>
        <v>0</v>
      </c>
      <c r="CY100" s="158">
        <f>IF(ISERROR(Data4!DF$184),0,Data4!DF$184)</f>
        <v>0</v>
      </c>
      <c r="CZ100" s="158">
        <f>IF(ISERROR(Data4!DG$184),0,Data4!DG$184)</f>
        <v>0</v>
      </c>
      <c r="DA100" s="158">
        <f>IF(ISERROR(Data4!DH$184),0,Data4!DH$184)</f>
        <v>0</v>
      </c>
      <c r="DF100" s="3"/>
      <c r="DG100" s="3"/>
    </row>
  </sheetData>
  <sheetProtection algorithmName="SHA-512" hashValue="N0BYN25iHhY+9Dk0IcyoU5bqVNtPDRPf2JbcV3e+WDY2SlA2d2uOcJPtazXI7cY/UUNaJQ5f0R8pMY54r8kIBg==" saltValue="8o0b38jXGgeV3HLPEucEK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42" priority="4" stopIfTrue="1">
      <formula>$DF7=1</formula>
    </cfRule>
  </conditionalFormatting>
  <conditionalFormatting sqref="C4:E4">
    <cfRule type="expression" dxfId="141" priority="3" stopIfTrue="1">
      <formula>LEN($C$4)&gt;0</formula>
    </cfRule>
  </conditionalFormatting>
  <conditionalFormatting sqref="B88:C100">
    <cfRule type="expression" dxfId="140" priority="5" stopIfTrue="1">
      <formula>#REF!=1</formula>
    </cfRule>
  </conditionalFormatting>
  <conditionalFormatting sqref="C57:C59">
    <cfRule type="expression" dxfId="139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19B5665E-F89C-4DFF-9E74-D5350F672ED8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4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A82" sqref="A82:XFD82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1.5703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O38)&amp;"
"&amp;UPPER('1'!O39)</f>
        <v xml:space="preserve">PAPILDOMAS INVESTAVIMO OBJEKTAS (D)
</v>
      </c>
      <c r="D2" s="1489"/>
      <c r="E2" s="1489"/>
    </row>
    <row r="3" spans="2:124" ht="26.25" customHeight="1" thickBot="1">
      <c r="B3" s="154"/>
      <c r="C3" s="1490" t="s">
        <v>490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8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 t="shared" ref="DG6:DP6" si="0">COUNTIF(DG$7:DG$59,"Klaida")</f>
        <v>0</v>
      </c>
      <c r="DH6" s="56">
        <f t="shared" ca="1" si="0"/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IFERROR(SUMPRODUCT(F18+NPV(SDN,G18:INDEX(G18:DA18,PAL)),Data1!D13),0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IFERROR(SUMPRODUCT(F19+NPV(SDN,G19:INDEX(G19:DA19,PAL)),Data1!D14),0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IFERROR(SUMPRODUCT(F20+NPV(SDN,G20:INDEX(G20:DA20,PAL)),Data1!D15),0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IFERROR(SUMPRODUCT(F23+NPV(SDN,G23:INDEX(G23:DA23,PAL)),Data1!D18),0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IFERROR(SUMPRODUCT(F24+NPV(SDN,G24:INDEX(G24:DA24,PAL)),Data1!D19),0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IFERROR(SUMPRODUCT(F25+NPV(SDN,G25:INDEX(G25:DA25,PAL)),Data1!D20),0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IFERROR(SUMPRODUCT(F26+NPV(SDN,G26:INDEX(G26:DA26,PAL)),Data1!D21),0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IFERROR(SUMPRODUCT(F27+NPV(SDN,G27:INDEX(G27:DA27,PAL)),Data1!D22),0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IFERROR(SUMPRODUCT(F28+NPV(SDN,G28:INDEX(G28:DA28,PAL)),Data1!D23),0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IFERROR(SUMPRODUCT(F29+NPV(SDN,G29:INDEX(G29:DA29,PAL)),Data1!D24),0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 hidden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58"/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 hidden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58"/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 hidden="1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/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 hidden="1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/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 hidden="1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/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 hidden="1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/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 hidden="1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/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 hidden="1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/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 hidden="1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/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 hidden="1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59">
        <f>ROUND(SUM(F57:F59),0)</f>
        <v>0</v>
      </c>
      <c r="G56" s="59">
        <f t="shared" ref="G56:BR56" si="35">ROUND(SUM(G57:G59),0)</f>
        <v>0</v>
      </c>
      <c r="H56" s="59">
        <f t="shared" si="35"/>
        <v>0</v>
      </c>
      <c r="I56" s="59">
        <f t="shared" si="35"/>
        <v>0</v>
      </c>
      <c r="J56" s="59">
        <f t="shared" si="35"/>
        <v>0</v>
      </c>
      <c r="K56" s="59">
        <f t="shared" si="35"/>
        <v>0</v>
      </c>
      <c r="L56" s="59">
        <f t="shared" si="35"/>
        <v>0</v>
      </c>
      <c r="M56" s="59">
        <f t="shared" si="35"/>
        <v>0</v>
      </c>
      <c r="N56" s="59">
        <f t="shared" si="35"/>
        <v>0</v>
      </c>
      <c r="O56" s="59">
        <f t="shared" si="35"/>
        <v>0</v>
      </c>
      <c r="P56" s="59">
        <f t="shared" si="35"/>
        <v>0</v>
      </c>
      <c r="Q56" s="59">
        <f t="shared" si="35"/>
        <v>0</v>
      </c>
      <c r="R56" s="59">
        <f t="shared" si="35"/>
        <v>0</v>
      </c>
      <c r="S56" s="59">
        <f t="shared" si="35"/>
        <v>0</v>
      </c>
      <c r="T56" s="59">
        <f t="shared" si="35"/>
        <v>0</v>
      </c>
      <c r="U56" s="59">
        <f t="shared" si="35"/>
        <v>0</v>
      </c>
      <c r="V56" s="59">
        <f t="shared" si="35"/>
        <v>0</v>
      </c>
      <c r="W56" s="59">
        <f t="shared" si="35"/>
        <v>0</v>
      </c>
      <c r="X56" s="59">
        <f t="shared" si="35"/>
        <v>0</v>
      </c>
      <c r="Y56" s="59">
        <f t="shared" si="35"/>
        <v>0</v>
      </c>
      <c r="Z56" s="59">
        <f t="shared" si="35"/>
        <v>0</v>
      </c>
      <c r="AA56" s="59">
        <f t="shared" si="35"/>
        <v>0</v>
      </c>
      <c r="AB56" s="59">
        <f t="shared" si="35"/>
        <v>0</v>
      </c>
      <c r="AC56" s="59">
        <f t="shared" si="35"/>
        <v>0</v>
      </c>
      <c r="AD56" s="59">
        <f t="shared" si="35"/>
        <v>0</v>
      </c>
      <c r="AE56" s="59">
        <f t="shared" si="35"/>
        <v>0</v>
      </c>
      <c r="AF56" s="59">
        <f t="shared" si="35"/>
        <v>0</v>
      </c>
      <c r="AG56" s="59">
        <f t="shared" si="35"/>
        <v>0</v>
      </c>
      <c r="AH56" s="59">
        <f t="shared" si="35"/>
        <v>0</v>
      </c>
      <c r="AI56" s="59">
        <f t="shared" si="35"/>
        <v>0</v>
      </c>
      <c r="AJ56" s="59">
        <f t="shared" si="35"/>
        <v>0</v>
      </c>
      <c r="AK56" s="59">
        <f t="shared" si="35"/>
        <v>0</v>
      </c>
      <c r="AL56" s="59">
        <f t="shared" si="35"/>
        <v>0</v>
      </c>
      <c r="AM56" s="59">
        <f t="shared" si="35"/>
        <v>0</v>
      </c>
      <c r="AN56" s="59">
        <f t="shared" si="35"/>
        <v>0</v>
      </c>
      <c r="AO56" s="59">
        <f t="shared" si="35"/>
        <v>0</v>
      </c>
      <c r="AP56" s="59">
        <f t="shared" si="35"/>
        <v>0</v>
      </c>
      <c r="AQ56" s="59">
        <f t="shared" si="35"/>
        <v>0</v>
      </c>
      <c r="AR56" s="59">
        <f t="shared" si="35"/>
        <v>0</v>
      </c>
      <c r="AS56" s="59">
        <f t="shared" si="35"/>
        <v>0</v>
      </c>
      <c r="AT56" s="59">
        <f t="shared" si="35"/>
        <v>0</v>
      </c>
      <c r="AU56" s="59">
        <f t="shared" si="35"/>
        <v>0</v>
      </c>
      <c r="AV56" s="59">
        <f t="shared" si="35"/>
        <v>0</v>
      </c>
      <c r="AW56" s="59">
        <f t="shared" si="35"/>
        <v>0</v>
      </c>
      <c r="AX56" s="59">
        <f t="shared" si="35"/>
        <v>0</v>
      </c>
      <c r="AY56" s="59">
        <f t="shared" si="35"/>
        <v>0</v>
      </c>
      <c r="AZ56" s="59">
        <f t="shared" si="35"/>
        <v>0</v>
      </c>
      <c r="BA56" s="59">
        <f t="shared" si="35"/>
        <v>0</v>
      </c>
      <c r="BB56" s="59">
        <f t="shared" si="35"/>
        <v>0</v>
      </c>
      <c r="BC56" s="59">
        <f t="shared" si="35"/>
        <v>0</v>
      </c>
      <c r="BD56" s="59">
        <f t="shared" si="35"/>
        <v>0</v>
      </c>
      <c r="BE56" s="59">
        <f t="shared" si="35"/>
        <v>0</v>
      </c>
      <c r="BF56" s="59">
        <f t="shared" si="35"/>
        <v>0</v>
      </c>
      <c r="BG56" s="59">
        <f t="shared" si="35"/>
        <v>0</v>
      </c>
      <c r="BH56" s="59">
        <f t="shared" si="35"/>
        <v>0</v>
      </c>
      <c r="BI56" s="59">
        <f t="shared" si="35"/>
        <v>0</v>
      </c>
      <c r="BJ56" s="59">
        <f t="shared" si="35"/>
        <v>0</v>
      </c>
      <c r="BK56" s="59">
        <f t="shared" si="35"/>
        <v>0</v>
      </c>
      <c r="BL56" s="59">
        <f t="shared" si="35"/>
        <v>0</v>
      </c>
      <c r="BM56" s="59">
        <f t="shared" si="35"/>
        <v>0</v>
      </c>
      <c r="BN56" s="59">
        <f t="shared" si="35"/>
        <v>0</v>
      </c>
      <c r="BO56" s="59">
        <f t="shared" si="35"/>
        <v>0</v>
      </c>
      <c r="BP56" s="59">
        <f t="shared" si="35"/>
        <v>0</v>
      </c>
      <c r="BQ56" s="59">
        <f t="shared" si="35"/>
        <v>0</v>
      </c>
      <c r="BR56" s="59">
        <f t="shared" si="35"/>
        <v>0</v>
      </c>
      <c r="BS56" s="59">
        <f t="shared" ref="BS56:DA56" si="36">ROUND(SUM(BS57:BS59),0)</f>
        <v>0</v>
      </c>
      <c r="BT56" s="59">
        <f t="shared" si="36"/>
        <v>0</v>
      </c>
      <c r="BU56" s="59">
        <f t="shared" si="36"/>
        <v>0</v>
      </c>
      <c r="BV56" s="59">
        <f t="shared" si="36"/>
        <v>0</v>
      </c>
      <c r="BW56" s="59">
        <f t="shared" si="36"/>
        <v>0</v>
      </c>
      <c r="BX56" s="59">
        <f t="shared" si="36"/>
        <v>0</v>
      </c>
      <c r="BY56" s="59">
        <f t="shared" si="36"/>
        <v>0</v>
      </c>
      <c r="BZ56" s="59">
        <f t="shared" si="36"/>
        <v>0</v>
      </c>
      <c r="CA56" s="59">
        <f t="shared" si="36"/>
        <v>0</v>
      </c>
      <c r="CB56" s="59">
        <f t="shared" si="36"/>
        <v>0</v>
      </c>
      <c r="CC56" s="59">
        <f t="shared" si="36"/>
        <v>0</v>
      </c>
      <c r="CD56" s="59">
        <f t="shared" si="36"/>
        <v>0</v>
      </c>
      <c r="CE56" s="59">
        <f t="shared" si="36"/>
        <v>0</v>
      </c>
      <c r="CF56" s="59">
        <f t="shared" si="36"/>
        <v>0</v>
      </c>
      <c r="CG56" s="59">
        <f t="shared" si="36"/>
        <v>0</v>
      </c>
      <c r="CH56" s="59">
        <f t="shared" si="36"/>
        <v>0</v>
      </c>
      <c r="CI56" s="59">
        <f t="shared" si="36"/>
        <v>0</v>
      </c>
      <c r="CJ56" s="59">
        <f t="shared" si="36"/>
        <v>0</v>
      </c>
      <c r="CK56" s="59">
        <f t="shared" si="36"/>
        <v>0</v>
      </c>
      <c r="CL56" s="59">
        <f t="shared" si="36"/>
        <v>0</v>
      </c>
      <c r="CM56" s="59">
        <f t="shared" si="36"/>
        <v>0</v>
      </c>
      <c r="CN56" s="59">
        <f t="shared" si="36"/>
        <v>0</v>
      </c>
      <c r="CO56" s="59">
        <f t="shared" si="36"/>
        <v>0</v>
      </c>
      <c r="CP56" s="59">
        <f t="shared" si="36"/>
        <v>0</v>
      </c>
      <c r="CQ56" s="59">
        <f t="shared" si="36"/>
        <v>0</v>
      </c>
      <c r="CR56" s="59">
        <f t="shared" si="36"/>
        <v>0</v>
      </c>
      <c r="CS56" s="59">
        <f t="shared" si="36"/>
        <v>0</v>
      </c>
      <c r="CT56" s="59">
        <f t="shared" si="36"/>
        <v>0</v>
      </c>
      <c r="CU56" s="59">
        <f t="shared" si="36"/>
        <v>0</v>
      </c>
      <c r="CV56" s="59">
        <f t="shared" si="36"/>
        <v>0</v>
      </c>
      <c r="CW56" s="59">
        <f t="shared" si="36"/>
        <v>0</v>
      </c>
      <c r="CX56" s="59">
        <f t="shared" si="36"/>
        <v>0</v>
      </c>
      <c r="CY56" s="59">
        <f t="shared" si="36"/>
        <v>0</v>
      </c>
      <c r="CZ56" s="59">
        <f t="shared" si="36"/>
        <v>0</v>
      </c>
      <c r="DA56" s="59">
        <f t="shared" si="36"/>
        <v>0</v>
      </c>
      <c r="DD56" s="234">
        <f>ROUND(SUM(DD57:DD59),0)</f>
        <v>0</v>
      </c>
      <c r="DE56" s="258"/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 hidden="1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/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 hidden="1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/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hidden="1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/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96"/>
      <c r="E61" s="196"/>
      <c r="F61" s="196"/>
      <c r="G61" s="196"/>
      <c r="H61" s="196"/>
      <c r="I61" s="196"/>
      <c r="J61" s="196"/>
      <c r="K61" s="196"/>
      <c r="L61" s="196"/>
      <c r="M61" s="196"/>
      <c r="N61" s="196"/>
      <c r="O61" s="196"/>
      <c r="P61" s="196"/>
      <c r="Q61" s="196"/>
      <c r="R61" s="196"/>
      <c r="S61" s="196"/>
      <c r="T61" s="196"/>
      <c r="U61" s="196"/>
      <c r="V61" s="196"/>
      <c r="W61" s="196"/>
      <c r="X61" s="196"/>
      <c r="Y61" s="196"/>
      <c r="Z61" s="196"/>
      <c r="AA61" s="196"/>
      <c r="AB61" s="196"/>
      <c r="AC61" s="196"/>
      <c r="AD61" s="196"/>
      <c r="AE61" s="196"/>
      <c r="AF61" s="196"/>
      <c r="AG61" s="196"/>
      <c r="AH61" s="196"/>
      <c r="AI61" s="196"/>
      <c r="AJ61" s="196"/>
      <c r="AK61" s="650"/>
      <c r="AL61" s="650"/>
      <c r="AM61" s="650"/>
      <c r="AN61" s="650"/>
      <c r="AO61" s="650"/>
      <c r="AP61" s="650"/>
      <c r="AQ61" s="650"/>
      <c r="AR61" s="650"/>
      <c r="AS61" s="650"/>
      <c r="AT61" s="650"/>
      <c r="AU61" s="650"/>
      <c r="AV61" s="650"/>
      <c r="AW61" s="650"/>
      <c r="AX61" s="650"/>
      <c r="AY61" s="650"/>
      <c r="AZ61" s="650"/>
      <c r="BA61" s="650"/>
      <c r="BB61" s="650"/>
      <c r="BC61" s="650"/>
      <c r="BD61" s="650"/>
      <c r="BE61" s="650"/>
      <c r="BF61" s="650"/>
      <c r="BG61" s="650"/>
      <c r="BH61" s="650"/>
      <c r="BI61" s="650"/>
      <c r="BJ61" s="650"/>
      <c r="BK61" s="650"/>
      <c r="BL61" s="650"/>
      <c r="BM61" s="650"/>
      <c r="BN61" s="650"/>
      <c r="BO61" s="650"/>
      <c r="BP61" s="650"/>
      <c r="BQ61" s="650"/>
      <c r="BR61" s="650"/>
      <c r="BS61" s="650"/>
      <c r="BT61" s="650"/>
      <c r="BU61" s="650"/>
      <c r="BV61" s="650"/>
      <c r="BW61" s="650"/>
      <c r="BX61" s="650"/>
      <c r="BY61" s="650"/>
      <c r="BZ61" s="650"/>
      <c r="CA61" s="650"/>
      <c r="CB61" s="650"/>
      <c r="CC61" s="650"/>
      <c r="CD61" s="650"/>
      <c r="CE61" s="650"/>
      <c r="CF61" s="650"/>
      <c r="CG61" s="650"/>
      <c r="CH61" s="650"/>
      <c r="CI61" s="650"/>
      <c r="CJ61" s="650"/>
      <c r="CK61" s="650"/>
      <c r="CL61" s="650"/>
      <c r="CM61" s="650"/>
      <c r="CN61" s="650"/>
      <c r="CO61" s="650"/>
      <c r="CP61" s="650"/>
      <c r="CQ61" s="650"/>
      <c r="CR61" s="650"/>
      <c r="CS61" s="650"/>
      <c r="CT61" s="650"/>
      <c r="CU61" s="650"/>
      <c r="CV61" s="650"/>
      <c r="CW61" s="650"/>
      <c r="CX61" s="650"/>
      <c r="CY61" s="650"/>
      <c r="CZ61" s="650"/>
      <c r="DA61" s="650"/>
    </row>
    <row r="62" spans="2:120" hidden="1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34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+F63,0)</f>
        <v>0</v>
      </c>
      <c r="H63" s="62">
        <f t="shared" ref="H63:BS63" si="39">ROUND(SUM(H17,H35)-SUM(H7,H21,H30)+G63,0)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+BS63,0)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 hidden="1">
      <c r="C64" s="65" t="str">
        <f>IF(Kalba="EN",Data2!C84,Data2!B84)</f>
        <v>FA rodiklių kapitalui lėšų srautas (realiąja išraiška)</v>
      </c>
      <c r="D64" s="66"/>
      <c r="E64" s="66"/>
      <c r="F64" s="62">
        <f>SUM(F16,F17)-SUM(F21,F38,F40,F41,F46)+IF(AND(F5&gt;Investiciju_metu_skaicius,F22&gt;0,SUM(F38:F40,F41,F44)&gt;0),MIN(F22,SUM(F38:F40,F41,F44)),0)</f>
        <v>0</v>
      </c>
      <c r="G64" s="62">
        <f t="shared" ref="G64:BR64" si="41">SUM(G16,G17)-SUM(G21,G38,G40,G41,G46)+IF(AND(G5&gt;Investiciju_metu_skaicius,G22&gt;0,SUM(G38:G40,G41,G44)&gt;0),MIN(G22,SUM(G38:G40,G41,G44)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SUM(BS16,BS17)-SUM(BS21,BS38,BS40,BS41,BS46)+IF(AND(BS5&gt;Investiciju_metu_skaicius,BS22&gt;0,SUM(BS38:BS40,BS41,BS44)&gt;0),MIN(BS22,SUM(BS38:BS40,BS41,BS44)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 hidden="1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 hidden="1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 hidden="1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 hidden="1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 hidden="1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 hidden="1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 hidden="1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 hidden="1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 hidden="1"/>
    <row r="74" spans="3:105" ht="12.75" hidden="1" customHeight="1">
      <c r="C74" s="256" t="str">
        <f>IF(Kalba="EN",Data2!C95,Data2!B95)</f>
        <v>Ekonominės analizės (EA) rodiklių apskaičiavimas</v>
      </c>
      <c r="D74" s="196"/>
      <c r="E74" s="196"/>
      <c r="F74" s="196"/>
      <c r="G74" s="196"/>
      <c r="H74" s="196"/>
      <c r="I74" s="196"/>
      <c r="J74" s="196"/>
      <c r="K74" s="196"/>
      <c r="L74" s="196"/>
      <c r="M74" s="196"/>
      <c r="N74" s="196"/>
      <c r="O74" s="196"/>
      <c r="P74" s="196"/>
      <c r="Q74" s="196"/>
      <c r="R74" s="196"/>
      <c r="S74" s="196"/>
      <c r="T74" s="196"/>
      <c r="U74" s="196"/>
      <c r="V74" s="196"/>
      <c r="W74" s="196"/>
      <c r="X74" s="196"/>
      <c r="Y74" s="196"/>
      <c r="Z74" s="196"/>
      <c r="AA74" s="196"/>
      <c r="AB74" s="196"/>
      <c r="AC74" s="196"/>
      <c r="AD74" s="196"/>
      <c r="AE74" s="196"/>
      <c r="AF74" s="196"/>
      <c r="AG74" s="196"/>
      <c r="AH74" s="196"/>
      <c r="AI74" s="196"/>
      <c r="AJ74" s="196"/>
      <c r="AK74" s="650"/>
      <c r="AL74" s="650"/>
      <c r="AM74" s="650"/>
      <c r="AN74" s="650"/>
      <c r="AO74" s="650"/>
      <c r="AP74" s="650"/>
      <c r="AQ74" s="650"/>
      <c r="AR74" s="650"/>
      <c r="AS74" s="650"/>
      <c r="AT74" s="650"/>
      <c r="AU74" s="650"/>
      <c r="AV74" s="650"/>
      <c r="AW74" s="650"/>
      <c r="AX74" s="650"/>
      <c r="AY74" s="650"/>
      <c r="AZ74" s="650"/>
      <c r="BA74" s="650"/>
      <c r="BB74" s="650"/>
      <c r="BC74" s="650"/>
      <c r="BD74" s="650"/>
      <c r="BE74" s="650"/>
      <c r="BF74" s="650"/>
      <c r="BG74" s="650"/>
      <c r="BH74" s="650"/>
      <c r="BI74" s="650"/>
      <c r="BJ74" s="650"/>
      <c r="BK74" s="650"/>
      <c r="BL74" s="650"/>
      <c r="BM74" s="650"/>
      <c r="BN74" s="650"/>
      <c r="BO74" s="650"/>
      <c r="BP74" s="650"/>
      <c r="BQ74" s="650"/>
      <c r="BR74" s="650"/>
      <c r="BS74" s="650"/>
      <c r="BT74" s="650"/>
      <c r="BU74" s="650"/>
      <c r="BV74" s="650"/>
      <c r="BW74" s="650"/>
      <c r="BX74" s="650"/>
      <c r="BY74" s="650"/>
      <c r="BZ74" s="650"/>
      <c r="CA74" s="650"/>
      <c r="CB74" s="650"/>
      <c r="CC74" s="650"/>
      <c r="CD74" s="650"/>
      <c r="CE74" s="650"/>
      <c r="CF74" s="650"/>
      <c r="CG74" s="650"/>
      <c r="CH74" s="650"/>
      <c r="CI74" s="650"/>
      <c r="CJ74" s="650"/>
      <c r="CK74" s="650"/>
      <c r="CL74" s="650"/>
      <c r="CM74" s="650"/>
      <c r="CN74" s="650"/>
      <c r="CO74" s="650"/>
      <c r="CP74" s="650"/>
      <c r="CQ74" s="650"/>
      <c r="CR74" s="650"/>
      <c r="CS74" s="650"/>
      <c r="CT74" s="650"/>
      <c r="CU74" s="650"/>
      <c r="CV74" s="650"/>
      <c r="CW74" s="650"/>
      <c r="CX74" s="650"/>
      <c r="CY74" s="650"/>
      <c r="CZ74" s="650"/>
      <c r="DA74" s="650"/>
    </row>
    <row r="75" spans="3:105" hidden="1">
      <c r="C75" s="65" t="str">
        <f>IF(Kalba="EN",Data2!C96,Data2!B96)</f>
        <v>EA rodiklių lėšų srautas (realiąja išraiška)</v>
      </c>
      <c r="D75" s="66"/>
      <c r="E75" s="66"/>
      <c r="F75" s="62">
        <f>SUMPRODUCT(F$16:F$20,Data1!$F$63:$F$67)-SUMPRODUCT(F$8:F$15,Data1!$F$55:$F$62)-SUMPRODUCT(F$23:F$28,Data1!$F$70:$F$75)+F47</f>
        <v>0</v>
      </c>
      <c r="G75" s="62">
        <f>SUMPRODUCT(G$16:G$20,Data1!$F$63:$F$67)-SUMPRODUCT(G$8:G$15,Data1!$F$55:$F$62)-SUMPRODUCT(G$23:G$28,Data1!$F$70:$F$75)+G47</f>
        <v>0</v>
      </c>
      <c r="H75" s="62">
        <f>SUMPRODUCT(H$16:H$20,Data1!$F$63:$F$67)-SUMPRODUCT(H$8:H$15,Data1!$F$55:$F$62)-SUMPRODUCT(H$23:H$28,Data1!$F$70:$F$75)+H47</f>
        <v>0</v>
      </c>
      <c r="I75" s="62">
        <f>SUMPRODUCT(I$16:I$20,Data1!$F$63:$F$67)-SUMPRODUCT(I$8:I$15,Data1!$F$55:$F$62)-SUMPRODUCT(I$23:I$28,Data1!$F$70:$F$75)+I47</f>
        <v>0</v>
      </c>
      <c r="J75" s="62">
        <f>SUMPRODUCT(J$16:J$20,Data1!$F$63:$F$67)-SUMPRODUCT(J$8:J$15,Data1!$F$55:$F$62)-SUMPRODUCT(J$23:J$28,Data1!$F$70:$F$75)+J47</f>
        <v>0</v>
      </c>
      <c r="K75" s="62">
        <f>SUMPRODUCT(K$16:K$20,Data1!$F$63:$F$67)-SUMPRODUCT(K$8:K$15,Data1!$F$55:$F$62)-SUMPRODUCT(K$23:K$28,Data1!$F$70:$F$75)+K47</f>
        <v>0</v>
      </c>
      <c r="L75" s="62">
        <f>SUMPRODUCT(L$16:L$20,Data1!$F$63:$F$67)-SUMPRODUCT(L$8:L$15,Data1!$F$55:$F$62)-SUMPRODUCT(L$23:L$28,Data1!$F$70:$F$75)+L47</f>
        <v>0</v>
      </c>
      <c r="M75" s="62">
        <f>SUMPRODUCT(M$16:M$20,Data1!$F$63:$F$67)-SUMPRODUCT(M$8:M$15,Data1!$F$55:$F$62)-SUMPRODUCT(M$23:M$28,Data1!$F$70:$F$75)+M47</f>
        <v>0</v>
      </c>
      <c r="N75" s="62">
        <f>SUMPRODUCT(N$16:N$20,Data1!$F$63:$F$67)-SUMPRODUCT(N$8:N$15,Data1!$F$55:$F$62)-SUMPRODUCT(N$23:N$28,Data1!$F$70:$F$75)+N47</f>
        <v>0</v>
      </c>
      <c r="O75" s="62">
        <f>SUMPRODUCT(O$16:O$20,Data1!$F$63:$F$67)-SUMPRODUCT(O$8:O$15,Data1!$F$55:$F$62)-SUMPRODUCT(O$23:O$28,Data1!$F$70:$F$75)+O47</f>
        <v>0</v>
      </c>
      <c r="P75" s="62">
        <f>SUMPRODUCT(P$16:P$20,Data1!$F$63:$F$67)-SUMPRODUCT(P$8:P$15,Data1!$F$55:$F$62)-SUMPRODUCT(P$23:P$28,Data1!$F$70:$F$75)+P47</f>
        <v>0</v>
      </c>
      <c r="Q75" s="62">
        <f>SUMPRODUCT(Q$16:Q$20,Data1!$F$63:$F$67)-SUMPRODUCT(Q$8:Q$15,Data1!$F$55:$F$62)-SUMPRODUCT(Q$23:Q$28,Data1!$F$70:$F$75)+Q47</f>
        <v>0</v>
      </c>
      <c r="R75" s="62">
        <f>SUMPRODUCT(R$16:R$20,Data1!$F$63:$F$67)-SUMPRODUCT(R$8:R$15,Data1!$F$55:$F$62)-SUMPRODUCT(R$23:R$28,Data1!$F$70:$F$75)+R47</f>
        <v>0</v>
      </c>
      <c r="S75" s="62">
        <f>SUMPRODUCT(S$16:S$20,Data1!$F$63:$F$67)-SUMPRODUCT(S$8:S$15,Data1!$F$55:$F$62)-SUMPRODUCT(S$23:S$28,Data1!$F$70:$F$75)+S47</f>
        <v>0</v>
      </c>
      <c r="T75" s="62">
        <f>SUMPRODUCT(T$16:T$20,Data1!$F$63:$F$67)-SUMPRODUCT(T$8:T$15,Data1!$F$55:$F$62)-SUMPRODUCT(T$23:T$28,Data1!$F$70:$F$75)+T47</f>
        <v>0</v>
      </c>
      <c r="U75" s="62">
        <f>SUMPRODUCT(U$16:U$20,Data1!$F$63:$F$67)-SUMPRODUCT(U$8:U$15,Data1!$F$55:$F$62)-SUMPRODUCT(U$23:U$28,Data1!$F$70:$F$75)+U47</f>
        <v>0</v>
      </c>
      <c r="V75" s="62">
        <f>SUMPRODUCT(V$16:V$20,Data1!$F$63:$F$67)-SUMPRODUCT(V$8:V$15,Data1!$F$55:$F$62)-SUMPRODUCT(V$23:V$28,Data1!$F$70:$F$75)+V47</f>
        <v>0</v>
      </c>
      <c r="W75" s="62">
        <f>SUMPRODUCT(W$16:W$20,Data1!$F$63:$F$67)-SUMPRODUCT(W$8:W$15,Data1!$F$55:$F$62)-SUMPRODUCT(W$23:W$28,Data1!$F$70:$F$75)+W47</f>
        <v>0</v>
      </c>
      <c r="X75" s="62">
        <f>SUMPRODUCT(X$16:X$20,Data1!$F$63:$F$67)-SUMPRODUCT(X$8:X$15,Data1!$F$55:$F$62)-SUMPRODUCT(X$23:X$28,Data1!$F$70:$F$75)+X47</f>
        <v>0</v>
      </c>
      <c r="Y75" s="62">
        <f>SUMPRODUCT(Y$16:Y$20,Data1!$F$63:$F$67)-SUMPRODUCT(Y$8:Y$15,Data1!$F$55:$F$62)-SUMPRODUCT(Y$23:Y$28,Data1!$F$70:$F$75)+Y47</f>
        <v>0</v>
      </c>
      <c r="Z75" s="62">
        <f>SUMPRODUCT(Z$16:Z$20,Data1!$F$63:$F$67)-SUMPRODUCT(Z$8:Z$15,Data1!$F$55:$F$62)-SUMPRODUCT(Z$23:Z$28,Data1!$F$70:$F$75)+Z47</f>
        <v>0</v>
      </c>
      <c r="AA75" s="62">
        <f>SUMPRODUCT(AA$16:AA$20,Data1!$F$63:$F$67)-SUMPRODUCT(AA$8:AA$15,Data1!$F$55:$F$62)-SUMPRODUCT(AA$23:AA$28,Data1!$F$70:$F$75)+AA47</f>
        <v>0</v>
      </c>
      <c r="AB75" s="62">
        <f>SUMPRODUCT(AB$16:AB$20,Data1!$F$63:$F$67)-SUMPRODUCT(AB$8:AB$15,Data1!$F$55:$F$62)-SUMPRODUCT(AB$23:AB$28,Data1!$F$70:$F$75)+AB47</f>
        <v>0</v>
      </c>
      <c r="AC75" s="62">
        <f>SUMPRODUCT(AC$16:AC$20,Data1!$F$63:$F$67)-SUMPRODUCT(AC$8:AC$15,Data1!$F$55:$F$62)-SUMPRODUCT(AC$23:AC$28,Data1!$F$70:$F$75)+AC47</f>
        <v>0</v>
      </c>
      <c r="AD75" s="62">
        <f>SUMPRODUCT(AD$16:AD$20,Data1!$F$63:$F$67)-SUMPRODUCT(AD$8:AD$15,Data1!$F$55:$F$62)-SUMPRODUCT(AD$23:AD$28,Data1!$F$70:$F$75)+AD47</f>
        <v>0</v>
      </c>
      <c r="AE75" s="62">
        <f>SUMPRODUCT(AE$16:AE$20,Data1!$F$63:$F$67)-SUMPRODUCT(AE$8:AE$15,Data1!$F$55:$F$62)-SUMPRODUCT(AE$23:AE$28,Data1!$F$70:$F$75)+AE47</f>
        <v>0</v>
      </c>
      <c r="AF75" s="62">
        <f>SUMPRODUCT(AF$16:AF$20,Data1!$F$63:$F$67)-SUMPRODUCT(AF$8:AF$15,Data1!$F$55:$F$62)-SUMPRODUCT(AF$23:AF$28,Data1!$F$70:$F$75)+AF47</f>
        <v>0</v>
      </c>
      <c r="AG75" s="62">
        <f>SUMPRODUCT(AG$16:AG$20,Data1!$F$63:$F$67)-SUMPRODUCT(AG$8:AG$15,Data1!$F$55:$F$62)-SUMPRODUCT(AG$23:AG$28,Data1!$F$70:$F$75)+AG47</f>
        <v>0</v>
      </c>
      <c r="AH75" s="62">
        <f>SUMPRODUCT(AH$16:AH$20,Data1!$F$63:$F$67)-SUMPRODUCT(AH$8:AH$15,Data1!$F$55:$F$62)-SUMPRODUCT(AH$23:AH$28,Data1!$F$70:$F$75)+AH47</f>
        <v>0</v>
      </c>
      <c r="AI75" s="62">
        <f>SUMPRODUCT(AI$16:AI$20,Data1!$F$63:$F$67)-SUMPRODUCT(AI$8:AI$15,Data1!$F$55:$F$62)-SUMPRODUCT(AI$23:AI$28,Data1!$F$70:$F$75)+AI47</f>
        <v>0</v>
      </c>
      <c r="AJ75" s="62">
        <f>SUMPRODUCT(AJ$16:AJ$20,Data1!$F$63:$F$67)-SUMPRODUCT(AJ$8:AJ$15,Data1!$F$55:$F$62)-SUMPRODUCT(AJ$23:AJ$28,Data1!$F$70:$F$75)+AJ47</f>
        <v>0</v>
      </c>
      <c r="AK75" s="62">
        <f>SUMPRODUCT(AK$16:AK$20,Data1!$F$63:$F$67)-SUMPRODUCT(AK$8:AK$15,Data1!$F$55:$F$62)-SUMPRODUCT(AK$23:AK$28,Data1!$F$70:$F$75)+AK47</f>
        <v>0</v>
      </c>
      <c r="AL75" s="62">
        <f>SUMPRODUCT(AL$16:AL$20,Data1!$F$63:$F$67)-SUMPRODUCT(AL$8:AL$15,Data1!$F$55:$F$62)-SUMPRODUCT(AL$23:AL$28,Data1!$F$70:$F$75)+AL47</f>
        <v>0</v>
      </c>
      <c r="AM75" s="62">
        <f>SUMPRODUCT(AM$16:AM$20,Data1!$F$63:$F$67)-SUMPRODUCT(AM$8:AM$15,Data1!$F$55:$F$62)-SUMPRODUCT(AM$23:AM$28,Data1!$F$70:$F$75)+AM47</f>
        <v>0</v>
      </c>
      <c r="AN75" s="62">
        <f>SUMPRODUCT(AN$16:AN$20,Data1!$F$63:$F$67)-SUMPRODUCT(AN$8:AN$15,Data1!$F$55:$F$62)-SUMPRODUCT(AN$23:AN$28,Data1!$F$70:$F$75)+AN47</f>
        <v>0</v>
      </c>
      <c r="AO75" s="62">
        <f>SUMPRODUCT(AO$16:AO$20,Data1!$F$63:$F$67)-SUMPRODUCT(AO$8:AO$15,Data1!$F$55:$F$62)-SUMPRODUCT(AO$23:AO$28,Data1!$F$70:$F$75)+AO47</f>
        <v>0</v>
      </c>
      <c r="AP75" s="62">
        <f>SUMPRODUCT(AP$16:AP$20,Data1!$F$63:$F$67)-SUMPRODUCT(AP$8:AP$15,Data1!$F$55:$F$62)-SUMPRODUCT(AP$23:AP$28,Data1!$F$70:$F$75)+AP47</f>
        <v>0</v>
      </c>
      <c r="AQ75" s="62">
        <f>SUMPRODUCT(AQ$16:AQ$20,Data1!$F$63:$F$67)-SUMPRODUCT(AQ$8:AQ$15,Data1!$F$55:$F$62)-SUMPRODUCT(AQ$23:AQ$28,Data1!$F$70:$F$75)+AQ47</f>
        <v>0</v>
      </c>
      <c r="AR75" s="62">
        <f>SUMPRODUCT(AR$16:AR$20,Data1!$F$63:$F$67)-SUMPRODUCT(AR$8:AR$15,Data1!$F$55:$F$62)-SUMPRODUCT(AR$23:AR$28,Data1!$F$70:$F$75)+AR47</f>
        <v>0</v>
      </c>
      <c r="AS75" s="62">
        <f>SUMPRODUCT(AS$16:AS$20,Data1!$F$63:$F$67)-SUMPRODUCT(AS$8:AS$15,Data1!$F$55:$F$62)-SUMPRODUCT(AS$23:AS$28,Data1!$F$70:$F$75)+AS47</f>
        <v>0</v>
      </c>
      <c r="AT75" s="62">
        <f>SUMPRODUCT(AT$16:AT$20,Data1!$F$63:$F$67)-SUMPRODUCT(AT$8:AT$15,Data1!$F$55:$F$62)-SUMPRODUCT(AT$23:AT$28,Data1!$F$70:$F$75)+AT47</f>
        <v>0</v>
      </c>
      <c r="AU75" s="62">
        <f>SUMPRODUCT(AU$16:AU$20,Data1!$F$63:$F$67)-SUMPRODUCT(AU$8:AU$15,Data1!$F$55:$F$62)-SUMPRODUCT(AU$23:AU$28,Data1!$F$70:$F$75)+AU47</f>
        <v>0</v>
      </c>
      <c r="AV75" s="62">
        <f>SUMPRODUCT(AV$16:AV$20,Data1!$F$63:$F$67)-SUMPRODUCT(AV$8:AV$15,Data1!$F$55:$F$62)-SUMPRODUCT(AV$23:AV$28,Data1!$F$70:$F$75)+AV47</f>
        <v>0</v>
      </c>
      <c r="AW75" s="62">
        <f>SUMPRODUCT(AW$16:AW$20,Data1!$F$63:$F$67)-SUMPRODUCT(AW$8:AW$15,Data1!$F$55:$F$62)-SUMPRODUCT(AW$23:AW$28,Data1!$F$70:$F$75)+AW47</f>
        <v>0</v>
      </c>
      <c r="AX75" s="62">
        <f>SUMPRODUCT(AX$16:AX$20,Data1!$F$63:$F$67)-SUMPRODUCT(AX$8:AX$15,Data1!$F$55:$F$62)-SUMPRODUCT(AX$23:AX$28,Data1!$F$70:$F$75)+AX47</f>
        <v>0</v>
      </c>
      <c r="AY75" s="62">
        <f>SUMPRODUCT(AY$16:AY$20,Data1!$F$63:$F$67)-SUMPRODUCT(AY$8:AY$15,Data1!$F$55:$F$62)-SUMPRODUCT(AY$23:AY$28,Data1!$F$70:$F$75)+AY47</f>
        <v>0</v>
      </c>
      <c r="AZ75" s="62">
        <f>SUMPRODUCT(AZ$16:AZ$20,Data1!$F$63:$F$67)-SUMPRODUCT(AZ$8:AZ$15,Data1!$F$55:$F$62)-SUMPRODUCT(AZ$23:AZ$28,Data1!$F$70:$F$75)+AZ47</f>
        <v>0</v>
      </c>
      <c r="BA75" s="62">
        <f>SUMPRODUCT(BA$16:BA$20,Data1!$F$63:$F$67)-SUMPRODUCT(BA$8:BA$15,Data1!$F$55:$F$62)-SUMPRODUCT(BA$23:BA$28,Data1!$F$70:$F$75)+BA47</f>
        <v>0</v>
      </c>
      <c r="BB75" s="62">
        <f>SUMPRODUCT(BB$16:BB$20,Data1!$F$63:$F$67)-SUMPRODUCT(BB$8:BB$15,Data1!$F$55:$F$62)-SUMPRODUCT(BB$23:BB$28,Data1!$F$70:$F$75)+BB47</f>
        <v>0</v>
      </c>
      <c r="BC75" s="62">
        <f>SUMPRODUCT(BC$16:BC$20,Data1!$F$63:$F$67)-SUMPRODUCT(BC$8:BC$15,Data1!$F$55:$F$62)-SUMPRODUCT(BC$23:BC$28,Data1!$F$70:$F$75)+BC47</f>
        <v>0</v>
      </c>
      <c r="BD75" s="62">
        <f>SUMPRODUCT(BD$16:BD$20,Data1!$F$63:$F$67)-SUMPRODUCT(BD$8:BD$15,Data1!$F$55:$F$62)-SUMPRODUCT(BD$23:BD$28,Data1!$F$70:$F$75)+BD47</f>
        <v>0</v>
      </c>
      <c r="BE75" s="62">
        <f>SUMPRODUCT(BE$16:BE$20,Data1!$F$63:$F$67)-SUMPRODUCT(BE$8:BE$15,Data1!$F$55:$F$62)-SUMPRODUCT(BE$23:BE$28,Data1!$F$70:$F$75)+BE47</f>
        <v>0</v>
      </c>
      <c r="BF75" s="62">
        <f>SUMPRODUCT(BF$16:BF$20,Data1!$F$63:$F$67)-SUMPRODUCT(BF$8:BF$15,Data1!$F$55:$F$62)-SUMPRODUCT(BF$23:BF$28,Data1!$F$70:$F$75)+BF47</f>
        <v>0</v>
      </c>
      <c r="BG75" s="62">
        <f>SUMPRODUCT(BG$16:BG$20,Data1!$F$63:$F$67)-SUMPRODUCT(BG$8:BG$15,Data1!$F$55:$F$62)-SUMPRODUCT(BG$23:BG$28,Data1!$F$70:$F$75)+BG47</f>
        <v>0</v>
      </c>
      <c r="BH75" s="62">
        <f>SUMPRODUCT(BH$16:BH$20,Data1!$F$63:$F$67)-SUMPRODUCT(BH$8:BH$15,Data1!$F$55:$F$62)-SUMPRODUCT(BH$23:BH$28,Data1!$F$70:$F$75)+BH47</f>
        <v>0</v>
      </c>
      <c r="BI75" s="62">
        <f>SUMPRODUCT(BI$16:BI$20,Data1!$F$63:$F$67)-SUMPRODUCT(BI$8:BI$15,Data1!$F$55:$F$62)-SUMPRODUCT(BI$23:BI$28,Data1!$F$70:$F$75)+BI47</f>
        <v>0</v>
      </c>
      <c r="BJ75" s="62">
        <f>SUMPRODUCT(BJ$16:BJ$20,Data1!$F$63:$F$67)-SUMPRODUCT(BJ$8:BJ$15,Data1!$F$55:$F$62)-SUMPRODUCT(BJ$23:BJ$28,Data1!$F$70:$F$75)+BJ47</f>
        <v>0</v>
      </c>
      <c r="BK75" s="62">
        <f>SUMPRODUCT(BK$16:BK$20,Data1!$F$63:$F$67)-SUMPRODUCT(BK$8:BK$15,Data1!$F$55:$F$62)-SUMPRODUCT(BK$23:BK$28,Data1!$F$70:$F$75)+BK47</f>
        <v>0</v>
      </c>
      <c r="BL75" s="62">
        <f>SUMPRODUCT(BL$16:BL$20,Data1!$F$63:$F$67)-SUMPRODUCT(BL$8:BL$15,Data1!$F$55:$F$62)-SUMPRODUCT(BL$23:BL$28,Data1!$F$70:$F$75)+BL47</f>
        <v>0</v>
      </c>
      <c r="BM75" s="62">
        <f>SUMPRODUCT(BM$16:BM$20,Data1!$F$63:$F$67)-SUMPRODUCT(BM$8:BM$15,Data1!$F$55:$F$62)-SUMPRODUCT(BM$23:BM$28,Data1!$F$70:$F$75)+BM47</f>
        <v>0</v>
      </c>
      <c r="BN75" s="62">
        <f>SUMPRODUCT(BN$16:BN$20,Data1!$F$63:$F$67)-SUMPRODUCT(BN$8:BN$15,Data1!$F$55:$F$62)-SUMPRODUCT(BN$23:BN$28,Data1!$F$70:$F$75)+BN47</f>
        <v>0</v>
      </c>
      <c r="BO75" s="62">
        <f>SUMPRODUCT(BO$16:BO$20,Data1!$F$63:$F$67)-SUMPRODUCT(BO$8:BO$15,Data1!$F$55:$F$62)-SUMPRODUCT(BO$23:BO$28,Data1!$F$70:$F$75)+BO47</f>
        <v>0</v>
      </c>
      <c r="BP75" s="62">
        <f>SUMPRODUCT(BP$16:BP$20,Data1!$F$63:$F$67)-SUMPRODUCT(BP$8:BP$15,Data1!$F$55:$F$62)-SUMPRODUCT(BP$23:BP$28,Data1!$F$70:$F$75)+BP47</f>
        <v>0</v>
      </c>
      <c r="BQ75" s="62">
        <f>SUMPRODUCT(BQ$16:BQ$20,Data1!$F$63:$F$67)-SUMPRODUCT(BQ$8:BQ$15,Data1!$F$55:$F$62)-SUMPRODUCT(BQ$23:BQ$28,Data1!$F$70:$F$75)+BQ47</f>
        <v>0</v>
      </c>
      <c r="BR75" s="62">
        <f>SUMPRODUCT(BR$16:BR$20,Data1!$F$63:$F$67)-SUMPRODUCT(BR$8:BR$15,Data1!$F$55:$F$62)-SUMPRODUCT(BR$23:BR$28,Data1!$F$70:$F$75)+BR47</f>
        <v>0</v>
      </c>
      <c r="BS75" s="62">
        <f>SUMPRODUCT(BS$16:BS$20,Data1!$F$63:$F$67)-SUMPRODUCT(BS$8:BS$15,Data1!$F$55:$F$62)-SUMPRODUCT(BS$23:BS$28,Data1!$F$70:$F$75)+BS47</f>
        <v>0</v>
      </c>
      <c r="BT75" s="62">
        <f>SUMPRODUCT(BT$16:BT$20,Data1!$F$63:$F$67)-SUMPRODUCT(BT$8:BT$15,Data1!$F$55:$F$62)-SUMPRODUCT(BT$23:BT$28,Data1!$F$70:$F$75)+BT47</f>
        <v>0</v>
      </c>
      <c r="BU75" s="62">
        <f>SUMPRODUCT(BU$16:BU$20,Data1!$F$63:$F$67)-SUMPRODUCT(BU$8:BU$15,Data1!$F$55:$F$62)-SUMPRODUCT(BU$23:BU$28,Data1!$F$70:$F$75)+BU47</f>
        <v>0</v>
      </c>
      <c r="BV75" s="62">
        <f>SUMPRODUCT(BV$16:BV$20,Data1!$F$63:$F$67)-SUMPRODUCT(BV$8:BV$15,Data1!$F$55:$F$62)-SUMPRODUCT(BV$23:BV$28,Data1!$F$70:$F$75)+BV47</f>
        <v>0</v>
      </c>
      <c r="BW75" s="62">
        <f>SUMPRODUCT(BW$16:BW$20,Data1!$F$63:$F$67)-SUMPRODUCT(BW$8:BW$15,Data1!$F$55:$F$62)-SUMPRODUCT(BW$23:BW$28,Data1!$F$70:$F$75)+BW47</f>
        <v>0</v>
      </c>
      <c r="BX75" s="62">
        <f>SUMPRODUCT(BX$16:BX$20,Data1!$F$63:$F$67)-SUMPRODUCT(BX$8:BX$15,Data1!$F$55:$F$62)-SUMPRODUCT(BX$23:BX$28,Data1!$F$70:$F$75)+BX47</f>
        <v>0</v>
      </c>
      <c r="BY75" s="62">
        <f>SUMPRODUCT(BY$16:BY$20,Data1!$F$63:$F$67)-SUMPRODUCT(BY$8:BY$15,Data1!$F$55:$F$62)-SUMPRODUCT(BY$23:BY$28,Data1!$F$70:$F$75)+BY47</f>
        <v>0</v>
      </c>
      <c r="BZ75" s="62">
        <f>SUMPRODUCT(BZ$16:BZ$20,Data1!$F$63:$F$67)-SUMPRODUCT(BZ$8:BZ$15,Data1!$F$55:$F$62)-SUMPRODUCT(BZ$23:BZ$28,Data1!$F$70:$F$75)+BZ47</f>
        <v>0</v>
      </c>
      <c r="CA75" s="62">
        <f>SUMPRODUCT(CA$16:CA$20,Data1!$F$63:$F$67)-SUMPRODUCT(CA$8:CA$15,Data1!$F$55:$F$62)-SUMPRODUCT(CA$23:CA$28,Data1!$F$70:$F$75)+CA47</f>
        <v>0</v>
      </c>
      <c r="CB75" s="62">
        <f>SUMPRODUCT(CB$16:CB$20,Data1!$F$63:$F$67)-SUMPRODUCT(CB$8:CB$15,Data1!$F$55:$F$62)-SUMPRODUCT(CB$23:CB$28,Data1!$F$70:$F$75)+CB47</f>
        <v>0</v>
      </c>
      <c r="CC75" s="62">
        <f>SUMPRODUCT(CC$16:CC$20,Data1!$F$63:$F$67)-SUMPRODUCT(CC$8:CC$15,Data1!$F$55:$F$62)-SUMPRODUCT(CC$23:CC$28,Data1!$F$70:$F$75)+CC47</f>
        <v>0</v>
      </c>
      <c r="CD75" s="62">
        <f>SUMPRODUCT(CD$16:CD$20,Data1!$F$63:$F$67)-SUMPRODUCT(CD$8:CD$15,Data1!$F$55:$F$62)-SUMPRODUCT(CD$23:CD$28,Data1!$F$70:$F$75)+CD47</f>
        <v>0</v>
      </c>
      <c r="CE75" s="62">
        <f>SUMPRODUCT(CE$16:CE$20,Data1!$F$63:$F$67)-SUMPRODUCT(CE$8:CE$15,Data1!$F$55:$F$62)-SUMPRODUCT(CE$23:CE$28,Data1!$F$70:$F$75)+CE47</f>
        <v>0</v>
      </c>
      <c r="CF75" s="62">
        <f>SUMPRODUCT(CF$16:CF$20,Data1!$F$63:$F$67)-SUMPRODUCT(CF$8:CF$15,Data1!$F$55:$F$62)-SUMPRODUCT(CF$23:CF$28,Data1!$F$70:$F$75)+CF47</f>
        <v>0</v>
      </c>
      <c r="CG75" s="62">
        <f>SUMPRODUCT(CG$16:CG$20,Data1!$F$63:$F$67)-SUMPRODUCT(CG$8:CG$15,Data1!$F$55:$F$62)-SUMPRODUCT(CG$23:CG$28,Data1!$F$70:$F$75)+CG47</f>
        <v>0</v>
      </c>
      <c r="CH75" s="62">
        <f>SUMPRODUCT(CH$16:CH$20,Data1!$F$63:$F$67)-SUMPRODUCT(CH$8:CH$15,Data1!$F$55:$F$62)-SUMPRODUCT(CH$23:CH$28,Data1!$F$70:$F$75)+CH47</f>
        <v>0</v>
      </c>
      <c r="CI75" s="62">
        <f>SUMPRODUCT(CI$16:CI$20,Data1!$F$63:$F$67)-SUMPRODUCT(CI$8:CI$15,Data1!$F$55:$F$62)-SUMPRODUCT(CI$23:CI$28,Data1!$F$70:$F$75)+CI47</f>
        <v>0</v>
      </c>
      <c r="CJ75" s="62">
        <f>SUMPRODUCT(CJ$16:CJ$20,Data1!$F$63:$F$67)-SUMPRODUCT(CJ$8:CJ$15,Data1!$F$55:$F$62)-SUMPRODUCT(CJ$23:CJ$28,Data1!$F$70:$F$75)+CJ47</f>
        <v>0</v>
      </c>
      <c r="CK75" s="62">
        <f>SUMPRODUCT(CK$16:CK$20,Data1!$F$63:$F$67)-SUMPRODUCT(CK$8:CK$15,Data1!$F$55:$F$62)-SUMPRODUCT(CK$23:CK$28,Data1!$F$70:$F$75)+CK47</f>
        <v>0</v>
      </c>
      <c r="CL75" s="62">
        <f>SUMPRODUCT(CL$16:CL$20,Data1!$F$63:$F$67)-SUMPRODUCT(CL$8:CL$15,Data1!$F$55:$F$62)-SUMPRODUCT(CL$23:CL$28,Data1!$F$70:$F$75)+CL47</f>
        <v>0</v>
      </c>
      <c r="CM75" s="62">
        <f>SUMPRODUCT(CM$16:CM$20,Data1!$F$63:$F$67)-SUMPRODUCT(CM$8:CM$15,Data1!$F$55:$F$62)-SUMPRODUCT(CM$23:CM$28,Data1!$F$70:$F$75)+CM47</f>
        <v>0</v>
      </c>
      <c r="CN75" s="62">
        <f>SUMPRODUCT(CN$16:CN$20,Data1!$F$63:$F$67)-SUMPRODUCT(CN$8:CN$15,Data1!$F$55:$F$62)-SUMPRODUCT(CN$23:CN$28,Data1!$F$70:$F$75)+CN47</f>
        <v>0</v>
      </c>
      <c r="CO75" s="62">
        <f>SUMPRODUCT(CO$16:CO$20,Data1!$F$63:$F$67)-SUMPRODUCT(CO$8:CO$15,Data1!$F$55:$F$62)-SUMPRODUCT(CO$23:CO$28,Data1!$F$70:$F$75)+CO47</f>
        <v>0</v>
      </c>
      <c r="CP75" s="62">
        <f>SUMPRODUCT(CP$16:CP$20,Data1!$F$63:$F$67)-SUMPRODUCT(CP$8:CP$15,Data1!$F$55:$F$62)-SUMPRODUCT(CP$23:CP$28,Data1!$F$70:$F$75)+CP47</f>
        <v>0</v>
      </c>
      <c r="CQ75" s="62">
        <f>SUMPRODUCT(CQ$16:CQ$20,Data1!$F$63:$F$67)-SUMPRODUCT(CQ$8:CQ$15,Data1!$F$55:$F$62)-SUMPRODUCT(CQ$23:CQ$28,Data1!$F$70:$F$75)+CQ47</f>
        <v>0</v>
      </c>
      <c r="CR75" s="62">
        <f>SUMPRODUCT(CR$16:CR$20,Data1!$F$63:$F$67)-SUMPRODUCT(CR$8:CR$15,Data1!$F$55:$F$62)-SUMPRODUCT(CR$23:CR$28,Data1!$F$70:$F$75)+CR47</f>
        <v>0</v>
      </c>
      <c r="CS75" s="62">
        <f>SUMPRODUCT(CS$16:CS$20,Data1!$F$63:$F$67)-SUMPRODUCT(CS$8:CS$15,Data1!$F$55:$F$62)-SUMPRODUCT(CS$23:CS$28,Data1!$F$70:$F$75)+CS47</f>
        <v>0</v>
      </c>
      <c r="CT75" s="62">
        <f>SUMPRODUCT(CT$16:CT$20,Data1!$F$63:$F$67)-SUMPRODUCT(CT$8:CT$15,Data1!$F$55:$F$62)-SUMPRODUCT(CT$23:CT$28,Data1!$F$70:$F$75)+CT47</f>
        <v>0</v>
      </c>
      <c r="CU75" s="62">
        <f>SUMPRODUCT(CU$16:CU$20,Data1!$F$63:$F$67)-SUMPRODUCT(CU$8:CU$15,Data1!$F$55:$F$62)-SUMPRODUCT(CU$23:CU$28,Data1!$F$70:$F$75)+CU47</f>
        <v>0</v>
      </c>
      <c r="CV75" s="62">
        <f>SUMPRODUCT(CV$16:CV$20,Data1!$F$63:$F$67)-SUMPRODUCT(CV$8:CV$15,Data1!$F$55:$F$62)-SUMPRODUCT(CV$23:CV$28,Data1!$F$70:$F$75)+CV47</f>
        <v>0</v>
      </c>
      <c r="CW75" s="62">
        <f>SUMPRODUCT(CW$16:CW$20,Data1!$F$63:$F$67)-SUMPRODUCT(CW$8:CW$15,Data1!$F$55:$F$62)-SUMPRODUCT(CW$23:CW$28,Data1!$F$70:$F$75)+CW47</f>
        <v>0</v>
      </c>
      <c r="CX75" s="62">
        <f>SUMPRODUCT(CX$16:CX$20,Data1!$F$63:$F$67)-SUMPRODUCT(CX$8:CX$15,Data1!$F$55:$F$62)-SUMPRODUCT(CX$23:CX$28,Data1!$F$70:$F$75)+CX47</f>
        <v>0</v>
      </c>
      <c r="CY75" s="62">
        <f>SUMPRODUCT(CY$16:CY$20,Data1!$F$63:$F$67)-SUMPRODUCT(CY$8:CY$15,Data1!$F$55:$F$62)-SUMPRODUCT(CY$23:CY$28,Data1!$F$70:$F$75)+CY47</f>
        <v>0</v>
      </c>
      <c r="CZ75" s="62">
        <f>SUMPRODUCT(CZ$16:CZ$20,Data1!$F$63:$F$67)-SUMPRODUCT(CZ$8:CZ$15,Data1!$F$55:$F$62)-SUMPRODUCT(CZ$23:CZ$28,Data1!$F$70:$F$75)+CZ47</f>
        <v>0</v>
      </c>
      <c r="DA75" s="62">
        <f>SUMPRODUCT(DA$16:DA$20,Data1!$F$63:$F$67)-SUMPRODUCT(DA$8:DA$15,Data1!$F$55:$F$62)-SUMPRODUCT(DA$23:DA$28,Data1!$F$70:$F$75)+DA47</f>
        <v>0</v>
      </c>
    </row>
    <row r="76" spans="3:105" hidden="1">
      <c r="C76" s="65" t="str">
        <f>IF(Kalba="EN",Data2!C98,Data2!B98)</f>
        <v>Konvertuota investicijų (A.) GDV</v>
      </c>
      <c r="D76" s="68">
        <f>SUMPRODUCT(DD8:DD15,Data1!F55:F62)</f>
        <v>0</v>
      </c>
    </row>
    <row r="77" spans="3:105" hidden="1">
      <c r="C77" s="65" t="str">
        <f>IF(Kalba="EN",Data2!C99,Data2!B99)</f>
        <v>Konvertuota investicijų likutinės vertės (B.) GDV</v>
      </c>
      <c r="D77" s="68">
        <f>PRODUCT(DD16,Data1!F63)</f>
        <v>0</v>
      </c>
    </row>
    <row r="78" spans="3:105" hidden="1">
      <c r="C78" s="65" t="str">
        <f>IF(Kalba="EN",Data2!C100,Data2!B100)</f>
        <v>Konvertuota veiklos pajamų (C.) GDV</v>
      </c>
      <c r="D78" s="68">
        <f>SUMPRODUCT(DD18:DD20,Data1!F65:F67)</f>
        <v>0</v>
      </c>
    </row>
    <row r="79" spans="3:105" hidden="1">
      <c r="C79" s="65" t="str">
        <f>IF(Kalba="EN",Data2!C101,Data2!B101)</f>
        <v>Konvertuota veiklos išlaidų (D.1.) GDV</v>
      </c>
      <c r="D79" s="68">
        <f>SUMPRODUCT(DD23:DD28,Data1!F70:F75)</f>
        <v>0</v>
      </c>
    </row>
    <row r="80" spans="3:105" hidden="1">
      <c r="C80" s="248" t="str">
        <f>IF(Kalba="EN",Data2!C102,Data2!B102)</f>
        <v>Ekonominė grynoji dabartinė vertė - EGDV</v>
      </c>
      <c r="D80" s="249">
        <f>F75+NPV(SDN,G75:INDEX(G75:DA75,PAL))</f>
        <v>0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 hidden="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NUM!</v>
      </c>
    </row>
    <row r="82" spans="2:111" hidden="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59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59),0,Data4!M$259)</f>
        <v>0</v>
      </c>
      <c r="G90" s="158">
        <f>IF(ISERROR(Data4!N$259),0,Data4!N$259)</f>
        <v>0</v>
      </c>
      <c r="H90" s="158">
        <f>IF(ISERROR(Data4!O$259),0,Data4!O$259)</f>
        <v>0</v>
      </c>
      <c r="I90" s="158">
        <f>IF(ISERROR(Data4!P$259),0,Data4!P$259)</f>
        <v>0</v>
      </c>
      <c r="J90" s="158">
        <f>IF(ISERROR(Data4!Q$259),0,Data4!Q$259)</f>
        <v>0</v>
      </c>
      <c r="K90" s="158">
        <f>IF(ISERROR(Data4!R$259),0,Data4!R$259)</f>
        <v>0</v>
      </c>
      <c r="L90" s="158">
        <f>IF(ISERROR(Data4!S$259),0,Data4!S$259)</f>
        <v>0</v>
      </c>
      <c r="M90" s="158">
        <f>IF(ISERROR(Data4!T$259),0,Data4!T$259)</f>
        <v>0</v>
      </c>
      <c r="N90" s="158">
        <f>IF(ISERROR(Data4!U$259),0,Data4!U$259)</f>
        <v>0</v>
      </c>
      <c r="O90" s="158">
        <f>IF(ISERROR(Data4!V$259),0,Data4!V$259)</f>
        <v>0</v>
      </c>
      <c r="P90" s="158">
        <f>IF(ISERROR(Data4!W$259),0,Data4!W$259)</f>
        <v>0</v>
      </c>
      <c r="Q90" s="158">
        <f>IF(ISERROR(Data4!X$259),0,Data4!X$259)</f>
        <v>0</v>
      </c>
      <c r="R90" s="158">
        <f>IF(ISERROR(Data4!Y$259),0,Data4!Y$259)</f>
        <v>0</v>
      </c>
      <c r="S90" s="158">
        <f>IF(ISERROR(Data4!Z$259),0,Data4!Z$259)</f>
        <v>0</v>
      </c>
      <c r="T90" s="158">
        <f>IF(ISERROR(Data4!AA$259),0,Data4!AA$259)</f>
        <v>0</v>
      </c>
      <c r="U90" s="158">
        <f>IF(ISERROR(Data4!AB$259),0,Data4!AB$259)</f>
        <v>0</v>
      </c>
      <c r="V90" s="158">
        <f>IF(ISERROR(Data4!AC$259),0,Data4!AC$259)</f>
        <v>0</v>
      </c>
      <c r="W90" s="158">
        <f>IF(ISERROR(Data4!AD$259),0,Data4!AD$259)</f>
        <v>0</v>
      </c>
      <c r="X90" s="158">
        <f>IF(ISERROR(Data4!AE$259),0,Data4!AE$259)</f>
        <v>0</v>
      </c>
      <c r="Y90" s="158">
        <f>IF(ISERROR(Data4!AF$259),0,Data4!AF$259)</f>
        <v>0</v>
      </c>
      <c r="Z90" s="158">
        <f>IF(ISERROR(Data4!AG$259),0,Data4!AG$259)</f>
        <v>0</v>
      </c>
      <c r="AA90" s="158">
        <f>IF(ISERROR(Data4!AH$259),0,Data4!AH$259)</f>
        <v>0</v>
      </c>
      <c r="AB90" s="158">
        <f>IF(ISERROR(Data4!AI$259),0,Data4!AI$259)</f>
        <v>0</v>
      </c>
      <c r="AC90" s="158">
        <f>IF(ISERROR(Data4!AJ$259),0,Data4!AJ$259)</f>
        <v>0</v>
      </c>
      <c r="AD90" s="158">
        <f>IF(ISERROR(Data4!AK$259),0,Data4!AK$259)</f>
        <v>0</v>
      </c>
      <c r="AE90" s="158">
        <f>IF(ISERROR(Data4!AL$259),0,Data4!AL$259)</f>
        <v>0</v>
      </c>
      <c r="AF90" s="158">
        <f>IF(ISERROR(Data4!AM$259),0,Data4!AM$259)</f>
        <v>0</v>
      </c>
      <c r="AG90" s="158">
        <f>IF(ISERROR(Data4!AN$259),0,Data4!AN$259)</f>
        <v>0</v>
      </c>
      <c r="AH90" s="158">
        <f>IF(ISERROR(Data4!AO$259),0,Data4!AO$259)</f>
        <v>0</v>
      </c>
      <c r="AI90" s="158">
        <f>IF(ISERROR(Data4!AP$259),0,Data4!AP$259)</f>
        <v>0</v>
      </c>
      <c r="AJ90" s="158">
        <f>IF(ISERROR(Data4!AQ$259),0,Data4!AQ$259)</f>
        <v>0</v>
      </c>
      <c r="AK90" s="158">
        <f>IF(ISERROR(Data4!AR$259),0,Data4!AR$259)</f>
        <v>0</v>
      </c>
      <c r="AL90" s="158">
        <f>IF(ISERROR(Data4!AS$259),0,Data4!AS$259)</f>
        <v>0</v>
      </c>
      <c r="AM90" s="158">
        <f>IF(ISERROR(Data4!AT$259),0,Data4!AT$259)</f>
        <v>0</v>
      </c>
      <c r="AN90" s="158">
        <f>IF(ISERROR(Data4!AU$259),0,Data4!AU$259)</f>
        <v>0</v>
      </c>
      <c r="AO90" s="158">
        <f>IF(ISERROR(Data4!AV$259),0,Data4!AV$259)</f>
        <v>0</v>
      </c>
      <c r="AP90" s="158">
        <f>IF(ISERROR(Data4!AW$259),0,Data4!AW$259)</f>
        <v>0</v>
      </c>
      <c r="AQ90" s="158">
        <f>IF(ISERROR(Data4!AX$259),0,Data4!AX$259)</f>
        <v>0</v>
      </c>
      <c r="AR90" s="158">
        <f>IF(ISERROR(Data4!AY$259),0,Data4!AY$259)</f>
        <v>0</v>
      </c>
      <c r="AS90" s="158">
        <f>IF(ISERROR(Data4!AZ$259),0,Data4!AZ$259)</f>
        <v>0</v>
      </c>
      <c r="AT90" s="158">
        <f>IF(ISERROR(Data4!BA$259),0,Data4!BA$259)</f>
        <v>0</v>
      </c>
      <c r="AU90" s="158">
        <f>IF(ISERROR(Data4!BB$259),0,Data4!BB$259)</f>
        <v>0</v>
      </c>
      <c r="AV90" s="158">
        <f>IF(ISERROR(Data4!BC$259),0,Data4!BC$259)</f>
        <v>0</v>
      </c>
      <c r="AW90" s="158">
        <f>IF(ISERROR(Data4!BD$259),0,Data4!BD$259)</f>
        <v>0</v>
      </c>
      <c r="AX90" s="158">
        <f>IF(ISERROR(Data4!BE$259),0,Data4!BE$259)</f>
        <v>0</v>
      </c>
      <c r="AY90" s="158">
        <f>IF(ISERROR(Data4!BF$259),0,Data4!BF$259)</f>
        <v>0</v>
      </c>
      <c r="AZ90" s="158">
        <f>IF(ISERROR(Data4!BG$259),0,Data4!BG$259)</f>
        <v>0</v>
      </c>
      <c r="BA90" s="158">
        <f>IF(ISERROR(Data4!BH$259),0,Data4!BH$259)</f>
        <v>0</v>
      </c>
      <c r="BB90" s="158">
        <f>IF(ISERROR(Data4!BI$259),0,Data4!BI$259)</f>
        <v>0</v>
      </c>
      <c r="BC90" s="158">
        <f>IF(ISERROR(Data4!BJ$259),0,Data4!BJ$259)</f>
        <v>0</v>
      </c>
      <c r="BD90" s="158">
        <f>IF(ISERROR(Data4!BK$259),0,Data4!BK$259)</f>
        <v>0</v>
      </c>
      <c r="BE90" s="158">
        <f>IF(ISERROR(Data4!BL$259),0,Data4!BL$259)</f>
        <v>0</v>
      </c>
      <c r="BF90" s="158">
        <f>IF(ISERROR(Data4!BM$259),0,Data4!BM$259)</f>
        <v>0</v>
      </c>
      <c r="BG90" s="158">
        <f>IF(ISERROR(Data4!BN$259),0,Data4!BN$259)</f>
        <v>0</v>
      </c>
      <c r="BH90" s="158">
        <f>IF(ISERROR(Data4!BO$259),0,Data4!BO$259)</f>
        <v>0</v>
      </c>
      <c r="BI90" s="158">
        <f>IF(ISERROR(Data4!BP$259),0,Data4!BP$259)</f>
        <v>0</v>
      </c>
      <c r="BJ90" s="158">
        <f>IF(ISERROR(Data4!BQ$259),0,Data4!BQ$259)</f>
        <v>0</v>
      </c>
      <c r="BK90" s="158">
        <f>IF(ISERROR(Data4!BR$259),0,Data4!BR$259)</f>
        <v>0</v>
      </c>
      <c r="BL90" s="158">
        <f>IF(ISERROR(Data4!BS$259),0,Data4!BS$259)</f>
        <v>0</v>
      </c>
      <c r="BM90" s="158">
        <f>IF(ISERROR(Data4!BT$259),0,Data4!BT$259)</f>
        <v>0</v>
      </c>
      <c r="BN90" s="158">
        <f>IF(ISERROR(Data4!BU$259),0,Data4!BU$259)</f>
        <v>0</v>
      </c>
      <c r="BO90" s="158">
        <f>IF(ISERROR(Data4!BV$259),0,Data4!BV$259)</f>
        <v>0</v>
      </c>
      <c r="BP90" s="158">
        <f>IF(ISERROR(Data4!BW$259),0,Data4!BW$259)</f>
        <v>0</v>
      </c>
      <c r="BQ90" s="158">
        <f>IF(ISERROR(Data4!BX$259),0,Data4!BX$259)</f>
        <v>0</v>
      </c>
      <c r="BR90" s="158">
        <f>IF(ISERROR(Data4!BY$259),0,Data4!BY$259)</f>
        <v>0</v>
      </c>
      <c r="BS90" s="158">
        <f>IF(ISERROR(Data4!BZ$259),0,Data4!BZ$259)</f>
        <v>0</v>
      </c>
      <c r="BT90" s="158">
        <f>IF(ISERROR(Data4!CA$259),0,Data4!CA$259)</f>
        <v>0</v>
      </c>
      <c r="BU90" s="158">
        <f>IF(ISERROR(Data4!CB$259),0,Data4!CB$259)</f>
        <v>0</v>
      </c>
      <c r="BV90" s="158">
        <f>IF(ISERROR(Data4!CC$259),0,Data4!CC$259)</f>
        <v>0</v>
      </c>
      <c r="BW90" s="158">
        <f>IF(ISERROR(Data4!CD$259),0,Data4!CD$259)</f>
        <v>0</v>
      </c>
      <c r="BX90" s="158">
        <f>IF(ISERROR(Data4!CE$259),0,Data4!CE$259)</f>
        <v>0</v>
      </c>
      <c r="BY90" s="158">
        <f>IF(ISERROR(Data4!CF$259),0,Data4!CF$259)</f>
        <v>0</v>
      </c>
      <c r="BZ90" s="158">
        <f>IF(ISERROR(Data4!CG$259),0,Data4!CG$259)</f>
        <v>0</v>
      </c>
      <c r="CA90" s="158">
        <f>IF(ISERROR(Data4!CH$259),0,Data4!CH$259)</f>
        <v>0</v>
      </c>
      <c r="CB90" s="158">
        <f>IF(ISERROR(Data4!CI$259),0,Data4!CI$259)</f>
        <v>0</v>
      </c>
      <c r="CC90" s="158">
        <f>IF(ISERROR(Data4!CJ$259),0,Data4!CJ$259)</f>
        <v>0</v>
      </c>
      <c r="CD90" s="158">
        <f>IF(ISERROR(Data4!CK$259),0,Data4!CK$259)</f>
        <v>0</v>
      </c>
      <c r="CE90" s="158">
        <f>IF(ISERROR(Data4!CL$259),0,Data4!CL$259)</f>
        <v>0</v>
      </c>
      <c r="CF90" s="158">
        <f>IF(ISERROR(Data4!CM$259),0,Data4!CM$259)</f>
        <v>0</v>
      </c>
      <c r="CG90" s="158">
        <f>IF(ISERROR(Data4!CN$259),0,Data4!CN$259)</f>
        <v>0</v>
      </c>
      <c r="CH90" s="158">
        <f>IF(ISERROR(Data4!CO$259),0,Data4!CO$259)</f>
        <v>0</v>
      </c>
      <c r="CI90" s="158">
        <f>IF(ISERROR(Data4!CP$259),0,Data4!CP$259)</f>
        <v>0</v>
      </c>
      <c r="CJ90" s="158">
        <f>IF(ISERROR(Data4!CQ$259),0,Data4!CQ$259)</f>
        <v>0</v>
      </c>
      <c r="CK90" s="158">
        <f>IF(ISERROR(Data4!CR$259),0,Data4!CR$259)</f>
        <v>0</v>
      </c>
      <c r="CL90" s="158">
        <f>IF(ISERROR(Data4!CS$259),0,Data4!CS$259)</f>
        <v>0</v>
      </c>
      <c r="CM90" s="158">
        <f>IF(ISERROR(Data4!CT$259),0,Data4!CT$259)</f>
        <v>0</v>
      </c>
      <c r="CN90" s="158">
        <f>IF(ISERROR(Data4!CU$259),0,Data4!CU$259)</f>
        <v>0</v>
      </c>
      <c r="CO90" s="158">
        <f>IF(ISERROR(Data4!CV$259),0,Data4!CV$259)</f>
        <v>0</v>
      </c>
      <c r="CP90" s="158">
        <f>IF(ISERROR(Data4!CW$259),0,Data4!CW$259)</f>
        <v>0</v>
      </c>
      <c r="CQ90" s="158">
        <f>IF(ISERROR(Data4!CX$259),0,Data4!CX$259)</f>
        <v>0</v>
      </c>
      <c r="CR90" s="158">
        <f>IF(ISERROR(Data4!CY$259),0,Data4!CY$259)</f>
        <v>0</v>
      </c>
      <c r="CS90" s="158">
        <f>IF(ISERROR(Data4!CZ$259),0,Data4!CZ$259)</f>
        <v>0</v>
      </c>
      <c r="CT90" s="158">
        <f>IF(ISERROR(Data4!DA$259),0,Data4!DA$259)</f>
        <v>0</v>
      </c>
      <c r="CU90" s="158">
        <f>IF(ISERROR(Data4!DB$259),0,Data4!DB$259)</f>
        <v>0</v>
      </c>
      <c r="CV90" s="158">
        <f>IF(ISERROR(Data4!DC$259),0,Data4!DC$259)</f>
        <v>0</v>
      </c>
      <c r="CW90" s="158">
        <f>IF(ISERROR(Data4!DD$259),0,Data4!DD$259)</f>
        <v>0</v>
      </c>
      <c r="CX90" s="158">
        <f>IF(ISERROR(Data4!DE$259),0,Data4!DE$259)</f>
        <v>0</v>
      </c>
      <c r="CY90" s="158">
        <f>IF(ISERROR(Data4!DF$259),0,Data4!DF$259)</f>
        <v>0</v>
      </c>
      <c r="CZ90" s="158">
        <f>IF(ISERROR(Data4!DG$259),0,Data4!DG$259)</f>
        <v>0</v>
      </c>
      <c r="DA90" s="158">
        <f>IF(ISERROR(Data4!DH$259),0,Data4!DH$259)</f>
        <v>0</v>
      </c>
      <c r="DF90" s="3"/>
      <c r="DG90" s="3"/>
    </row>
    <row r="91" spans="2:111" hidden="1">
      <c r="B91" s="187" t="s">
        <v>52</v>
      </c>
      <c r="C91" s="169" t="str">
        <f>Data4!D$260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60),0,Data4!M$260)</f>
        <v>0</v>
      </c>
      <c r="G91" s="158">
        <f>IF(ISERROR(Data4!N$260),0,Data4!N$260)</f>
        <v>0</v>
      </c>
      <c r="H91" s="158">
        <f>IF(ISERROR(Data4!O$260),0,Data4!O$260)</f>
        <v>0</v>
      </c>
      <c r="I91" s="158">
        <f>IF(ISERROR(Data4!P$260),0,Data4!P$260)</f>
        <v>0</v>
      </c>
      <c r="J91" s="158">
        <f>IF(ISERROR(Data4!Q$260),0,Data4!Q$260)</f>
        <v>0</v>
      </c>
      <c r="K91" s="158">
        <f>IF(ISERROR(Data4!R$260),0,Data4!R$260)</f>
        <v>0</v>
      </c>
      <c r="L91" s="158">
        <f>IF(ISERROR(Data4!S$260),0,Data4!S$260)</f>
        <v>0</v>
      </c>
      <c r="M91" s="158">
        <f>IF(ISERROR(Data4!T$260),0,Data4!T$260)</f>
        <v>0</v>
      </c>
      <c r="N91" s="158">
        <f>IF(ISERROR(Data4!U$260),0,Data4!U$260)</f>
        <v>0</v>
      </c>
      <c r="O91" s="158">
        <f>IF(ISERROR(Data4!V$260),0,Data4!V$260)</f>
        <v>0</v>
      </c>
      <c r="P91" s="158">
        <f>IF(ISERROR(Data4!W$260),0,Data4!W$260)</f>
        <v>0</v>
      </c>
      <c r="Q91" s="158">
        <f>IF(ISERROR(Data4!X$260),0,Data4!X$260)</f>
        <v>0</v>
      </c>
      <c r="R91" s="158">
        <f>IF(ISERROR(Data4!Y$260),0,Data4!Y$260)</f>
        <v>0</v>
      </c>
      <c r="S91" s="158">
        <f>IF(ISERROR(Data4!Z$260),0,Data4!Z$260)</f>
        <v>0</v>
      </c>
      <c r="T91" s="158">
        <f>IF(ISERROR(Data4!AA$260),0,Data4!AA$260)</f>
        <v>0</v>
      </c>
      <c r="U91" s="158">
        <f>IF(ISERROR(Data4!AB$260),0,Data4!AB$260)</f>
        <v>0</v>
      </c>
      <c r="V91" s="158">
        <f>IF(ISERROR(Data4!AC$260),0,Data4!AC$260)</f>
        <v>0</v>
      </c>
      <c r="W91" s="158">
        <f>IF(ISERROR(Data4!AD$260),0,Data4!AD$260)</f>
        <v>0</v>
      </c>
      <c r="X91" s="158">
        <f>IF(ISERROR(Data4!AE$260),0,Data4!AE$260)</f>
        <v>0</v>
      </c>
      <c r="Y91" s="158">
        <f>IF(ISERROR(Data4!AF$260),0,Data4!AF$260)</f>
        <v>0</v>
      </c>
      <c r="Z91" s="158">
        <f>IF(ISERROR(Data4!AG$260),0,Data4!AG$260)</f>
        <v>0</v>
      </c>
      <c r="AA91" s="158">
        <f>IF(ISERROR(Data4!AH$260),0,Data4!AH$260)</f>
        <v>0</v>
      </c>
      <c r="AB91" s="158">
        <f>IF(ISERROR(Data4!AI$260),0,Data4!AI$260)</f>
        <v>0</v>
      </c>
      <c r="AC91" s="158">
        <f>IF(ISERROR(Data4!AJ$260),0,Data4!AJ$260)</f>
        <v>0</v>
      </c>
      <c r="AD91" s="158">
        <f>IF(ISERROR(Data4!AK$260),0,Data4!AK$260)</f>
        <v>0</v>
      </c>
      <c r="AE91" s="158">
        <f>IF(ISERROR(Data4!AL$260),0,Data4!AL$260)</f>
        <v>0</v>
      </c>
      <c r="AF91" s="158">
        <f>IF(ISERROR(Data4!AM$260),0,Data4!AM$260)</f>
        <v>0</v>
      </c>
      <c r="AG91" s="158">
        <f>IF(ISERROR(Data4!AN$260),0,Data4!AN$260)</f>
        <v>0</v>
      </c>
      <c r="AH91" s="158">
        <f>IF(ISERROR(Data4!AO$260),0,Data4!AO$260)</f>
        <v>0</v>
      </c>
      <c r="AI91" s="158">
        <f>IF(ISERROR(Data4!AP$260),0,Data4!AP$260)</f>
        <v>0</v>
      </c>
      <c r="AJ91" s="158">
        <f>IF(ISERROR(Data4!AQ$260),0,Data4!AQ$260)</f>
        <v>0</v>
      </c>
      <c r="AK91" s="158">
        <f>IF(ISERROR(Data4!AR$260),0,Data4!AR$260)</f>
        <v>0</v>
      </c>
      <c r="AL91" s="158">
        <f>IF(ISERROR(Data4!AS$260),0,Data4!AS$260)</f>
        <v>0</v>
      </c>
      <c r="AM91" s="158">
        <f>IF(ISERROR(Data4!AT$260),0,Data4!AT$260)</f>
        <v>0</v>
      </c>
      <c r="AN91" s="158">
        <f>IF(ISERROR(Data4!AU$260),0,Data4!AU$260)</f>
        <v>0</v>
      </c>
      <c r="AO91" s="158">
        <f>IF(ISERROR(Data4!AV$260),0,Data4!AV$260)</f>
        <v>0</v>
      </c>
      <c r="AP91" s="158">
        <f>IF(ISERROR(Data4!AW$260),0,Data4!AW$260)</f>
        <v>0</v>
      </c>
      <c r="AQ91" s="158">
        <f>IF(ISERROR(Data4!AX$260),0,Data4!AX$260)</f>
        <v>0</v>
      </c>
      <c r="AR91" s="158">
        <f>IF(ISERROR(Data4!AY$260),0,Data4!AY$260)</f>
        <v>0</v>
      </c>
      <c r="AS91" s="158">
        <f>IF(ISERROR(Data4!AZ$260),0,Data4!AZ$260)</f>
        <v>0</v>
      </c>
      <c r="AT91" s="158">
        <f>IF(ISERROR(Data4!BA$260),0,Data4!BA$260)</f>
        <v>0</v>
      </c>
      <c r="AU91" s="158">
        <f>IF(ISERROR(Data4!BB$260),0,Data4!BB$260)</f>
        <v>0</v>
      </c>
      <c r="AV91" s="158">
        <f>IF(ISERROR(Data4!BC$260),0,Data4!BC$260)</f>
        <v>0</v>
      </c>
      <c r="AW91" s="158">
        <f>IF(ISERROR(Data4!BD$260),0,Data4!BD$260)</f>
        <v>0</v>
      </c>
      <c r="AX91" s="158">
        <f>IF(ISERROR(Data4!BE$260),0,Data4!BE$260)</f>
        <v>0</v>
      </c>
      <c r="AY91" s="158">
        <f>IF(ISERROR(Data4!BF$260),0,Data4!BF$260)</f>
        <v>0</v>
      </c>
      <c r="AZ91" s="158">
        <f>IF(ISERROR(Data4!BG$260),0,Data4!BG$260)</f>
        <v>0</v>
      </c>
      <c r="BA91" s="158">
        <f>IF(ISERROR(Data4!BH$260),0,Data4!BH$260)</f>
        <v>0</v>
      </c>
      <c r="BB91" s="158">
        <f>IF(ISERROR(Data4!BI$260),0,Data4!BI$260)</f>
        <v>0</v>
      </c>
      <c r="BC91" s="158">
        <f>IF(ISERROR(Data4!BJ$260),0,Data4!BJ$260)</f>
        <v>0</v>
      </c>
      <c r="BD91" s="158">
        <f>IF(ISERROR(Data4!BK$260),0,Data4!BK$260)</f>
        <v>0</v>
      </c>
      <c r="BE91" s="158">
        <f>IF(ISERROR(Data4!BL$260),0,Data4!BL$260)</f>
        <v>0</v>
      </c>
      <c r="BF91" s="158">
        <f>IF(ISERROR(Data4!BM$260),0,Data4!BM$260)</f>
        <v>0</v>
      </c>
      <c r="BG91" s="158">
        <f>IF(ISERROR(Data4!BN$260),0,Data4!BN$260)</f>
        <v>0</v>
      </c>
      <c r="BH91" s="158">
        <f>IF(ISERROR(Data4!BO$260),0,Data4!BO$260)</f>
        <v>0</v>
      </c>
      <c r="BI91" s="158">
        <f>IF(ISERROR(Data4!BP$260),0,Data4!BP$260)</f>
        <v>0</v>
      </c>
      <c r="BJ91" s="158">
        <f>IF(ISERROR(Data4!BQ$260),0,Data4!BQ$260)</f>
        <v>0</v>
      </c>
      <c r="BK91" s="158">
        <f>IF(ISERROR(Data4!BR$260),0,Data4!BR$260)</f>
        <v>0</v>
      </c>
      <c r="BL91" s="158">
        <f>IF(ISERROR(Data4!BS$260),0,Data4!BS$260)</f>
        <v>0</v>
      </c>
      <c r="BM91" s="158">
        <f>IF(ISERROR(Data4!BT$260),0,Data4!BT$260)</f>
        <v>0</v>
      </c>
      <c r="BN91" s="158">
        <f>IF(ISERROR(Data4!BU$260),0,Data4!BU$260)</f>
        <v>0</v>
      </c>
      <c r="BO91" s="158">
        <f>IF(ISERROR(Data4!BV$260),0,Data4!BV$260)</f>
        <v>0</v>
      </c>
      <c r="BP91" s="158">
        <f>IF(ISERROR(Data4!BW$260),0,Data4!BW$260)</f>
        <v>0</v>
      </c>
      <c r="BQ91" s="158">
        <f>IF(ISERROR(Data4!BX$260),0,Data4!BX$260)</f>
        <v>0</v>
      </c>
      <c r="BR91" s="158">
        <f>IF(ISERROR(Data4!BY$260),0,Data4!BY$260)</f>
        <v>0</v>
      </c>
      <c r="BS91" s="158">
        <f>IF(ISERROR(Data4!BZ$260),0,Data4!BZ$260)</f>
        <v>0</v>
      </c>
      <c r="BT91" s="158">
        <f>IF(ISERROR(Data4!CA$260),0,Data4!CA$260)</f>
        <v>0</v>
      </c>
      <c r="BU91" s="158">
        <f>IF(ISERROR(Data4!CB$260),0,Data4!CB$260)</f>
        <v>0</v>
      </c>
      <c r="BV91" s="158">
        <f>IF(ISERROR(Data4!CC$260),0,Data4!CC$260)</f>
        <v>0</v>
      </c>
      <c r="BW91" s="158">
        <f>IF(ISERROR(Data4!CD$260),0,Data4!CD$260)</f>
        <v>0</v>
      </c>
      <c r="BX91" s="158">
        <f>IF(ISERROR(Data4!CE$260),0,Data4!CE$260)</f>
        <v>0</v>
      </c>
      <c r="BY91" s="158">
        <f>IF(ISERROR(Data4!CF$260),0,Data4!CF$260)</f>
        <v>0</v>
      </c>
      <c r="BZ91" s="158">
        <f>IF(ISERROR(Data4!CG$260),0,Data4!CG$260)</f>
        <v>0</v>
      </c>
      <c r="CA91" s="158">
        <f>IF(ISERROR(Data4!CH$260),0,Data4!CH$260)</f>
        <v>0</v>
      </c>
      <c r="CB91" s="158">
        <f>IF(ISERROR(Data4!CI$260),0,Data4!CI$260)</f>
        <v>0</v>
      </c>
      <c r="CC91" s="158">
        <f>IF(ISERROR(Data4!CJ$260),0,Data4!CJ$260)</f>
        <v>0</v>
      </c>
      <c r="CD91" s="158">
        <f>IF(ISERROR(Data4!CK$260),0,Data4!CK$260)</f>
        <v>0</v>
      </c>
      <c r="CE91" s="158">
        <f>IF(ISERROR(Data4!CL$260),0,Data4!CL$260)</f>
        <v>0</v>
      </c>
      <c r="CF91" s="158">
        <f>IF(ISERROR(Data4!CM$260),0,Data4!CM$260)</f>
        <v>0</v>
      </c>
      <c r="CG91" s="158">
        <f>IF(ISERROR(Data4!CN$260),0,Data4!CN$260)</f>
        <v>0</v>
      </c>
      <c r="CH91" s="158">
        <f>IF(ISERROR(Data4!CO$260),0,Data4!CO$260)</f>
        <v>0</v>
      </c>
      <c r="CI91" s="158">
        <f>IF(ISERROR(Data4!CP$260),0,Data4!CP$260)</f>
        <v>0</v>
      </c>
      <c r="CJ91" s="158">
        <f>IF(ISERROR(Data4!CQ$260),0,Data4!CQ$260)</f>
        <v>0</v>
      </c>
      <c r="CK91" s="158">
        <f>IF(ISERROR(Data4!CR$260),0,Data4!CR$260)</f>
        <v>0</v>
      </c>
      <c r="CL91" s="158">
        <f>IF(ISERROR(Data4!CS$260),0,Data4!CS$260)</f>
        <v>0</v>
      </c>
      <c r="CM91" s="158">
        <f>IF(ISERROR(Data4!CT$260),0,Data4!CT$260)</f>
        <v>0</v>
      </c>
      <c r="CN91" s="158">
        <f>IF(ISERROR(Data4!CU$260),0,Data4!CU$260)</f>
        <v>0</v>
      </c>
      <c r="CO91" s="158">
        <f>IF(ISERROR(Data4!CV$260),0,Data4!CV$260)</f>
        <v>0</v>
      </c>
      <c r="CP91" s="158">
        <f>IF(ISERROR(Data4!CW$260),0,Data4!CW$260)</f>
        <v>0</v>
      </c>
      <c r="CQ91" s="158">
        <f>IF(ISERROR(Data4!CX$260),0,Data4!CX$260)</f>
        <v>0</v>
      </c>
      <c r="CR91" s="158">
        <f>IF(ISERROR(Data4!CY$260),0,Data4!CY$260)</f>
        <v>0</v>
      </c>
      <c r="CS91" s="158">
        <f>IF(ISERROR(Data4!CZ$260),0,Data4!CZ$260)</f>
        <v>0</v>
      </c>
      <c r="CT91" s="158">
        <f>IF(ISERROR(Data4!DA$260),0,Data4!DA$260)</f>
        <v>0</v>
      </c>
      <c r="CU91" s="158">
        <f>IF(ISERROR(Data4!DB$260),0,Data4!DB$260)</f>
        <v>0</v>
      </c>
      <c r="CV91" s="158">
        <f>IF(ISERROR(Data4!DC$260),0,Data4!DC$260)</f>
        <v>0</v>
      </c>
      <c r="CW91" s="158">
        <f>IF(ISERROR(Data4!DD$260),0,Data4!DD$260)</f>
        <v>0</v>
      </c>
      <c r="CX91" s="158">
        <f>IF(ISERROR(Data4!DE$260),0,Data4!DE$260)</f>
        <v>0</v>
      </c>
      <c r="CY91" s="158">
        <f>IF(ISERROR(Data4!DF$260),0,Data4!DF$260)</f>
        <v>0</v>
      </c>
      <c r="CZ91" s="158">
        <f>IF(ISERROR(Data4!DG$260),0,Data4!DG$260)</f>
        <v>0</v>
      </c>
      <c r="DA91" s="158">
        <f>IF(ISERROR(Data4!DH$260),0,Data4!DH$260)</f>
        <v>0</v>
      </c>
      <c r="DF91" s="3"/>
      <c r="DG91" s="3"/>
    </row>
    <row r="92" spans="2:111" hidden="1">
      <c r="B92" s="187" t="s">
        <v>303</v>
      </c>
      <c r="C92" s="169" t="str">
        <f>Data4!D$261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61),0,Data4!M$261)</f>
        <v>0</v>
      </c>
      <c r="G92" s="158">
        <f>IF(ISERROR(Data4!N$261),0,Data4!N$261)</f>
        <v>0</v>
      </c>
      <c r="H92" s="158">
        <f>IF(ISERROR(Data4!O$261),0,Data4!O$261)</f>
        <v>0</v>
      </c>
      <c r="I92" s="158">
        <f>IF(ISERROR(Data4!P$261),0,Data4!P$261)</f>
        <v>0</v>
      </c>
      <c r="J92" s="158">
        <f>IF(ISERROR(Data4!Q$261),0,Data4!Q$261)</f>
        <v>0</v>
      </c>
      <c r="K92" s="158">
        <f>IF(ISERROR(Data4!R$261),0,Data4!R$261)</f>
        <v>0</v>
      </c>
      <c r="L92" s="158">
        <f>IF(ISERROR(Data4!S$261),0,Data4!S$261)</f>
        <v>0</v>
      </c>
      <c r="M92" s="158">
        <f>IF(ISERROR(Data4!T$261),0,Data4!T$261)</f>
        <v>0</v>
      </c>
      <c r="N92" s="158">
        <f>IF(ISERROR(Data4!U$261),0,Data4!U$261)</f>
        <v>0</v>
      </c>
      <c r="O92" s="158">
        <f>IF(ISERROR(Data4!V$261),0,Data4!V$261)</f>
        <v>0</v>
      </c>
      <c r="P92" s="158">
        <f>IF(ISERROR(Data4!W$261),0,Data4!W$261)</f>
        <v>0</v>
      </c>
      <c r="Q92" s="158">
        <f>IF(ISERROR(Data4!X$261),0,Data4!X$261)</f>
        <v>0</v>
      </c>
      <c r="R92" s="158">
        <f>IF(ISERROR(Data4!Y$261),0,Data4!Y$261)</f>
        <v>0</v>
      </c>
      <c r="S92" s="158">
        <f>IF(ISERROR(Data4!Z$261),0,Data4!Z$261)</f>
        <v>0</v>
      </c>
      <c r="T92" s="158">
        <f>IF(ISERROR(Data4!AA$261),0,Data4!AA$261)</f>
        <v>0</v>
      </c>
      <c r="U92" s="158">
        <f>IF(ISERROR(Data4!AB$261),0,Data4!AB$261)</f>
        <v>0</v>
      </c>
      <c r="V92" s="158">
        <f>IF(ISERROR(Data4!AC$261),0,Data4!AC$261)</f>
        <v>0</v>
      </c>
      <c r="W92" s="158">
        <f>IF(ISERROR(Data4!AD$261),0,Data4!AD$261)</f>
        <v>0</v>
      </c>
      <c r="X92" s="158">
        <f>IF(ISERROR(Data4!AE$261),0,Data4!AE$261)</f>
        <v>0</v>
      </c>
      <c r="Y92" s="158">
        <f>IF(ISERROR(Data4!AF$261),0,Data4!AF$261)</f>
        <v>0</v>
      </c>
      <c r="Z92" s="158">
        <f>IF(ISERROR(Data4!AG$261),0,Data4!AG$261)</f>
        <v>0</v>
      </c>
      <c r="AA92" s="158">
        <f>IF(ISERROR(Data4!AH$261),0,Data4!AH$261)</f>
        <v>0</v>
      </c>
      <c r="AB92" s="158">
        <f>IF(ISERROR(Data4!AI$261),0,Data4!AI$261)</f>
        <v>0</v>
      </c>
      <c r="AC92" s="158">
        <f>IF(ISERROR(Data4!AJ$261),0,Data4!AJ$261)</f>
        <v>0</v>
      </c>
      <c r="AD92" s="158">
        <f>IF(ISERROR(Data4!AK$261),0,Data4!AK$261)</f>
        <v>0</v>
      </c>
      <c r="AE92" s="158">
        <f>IF(ISERROR(Data4!AL$261),0,Data4!AL$261)</f>
        <v>0</v>
      </c>
      <c r="AF92" s="158">
        <f>IF(ISERROR(Data4!AM$261),0,Data4!AM$261)</f>
        <v>0</v>
      </c>
      <c r="AG92" s="158">
        <f>IF(ISERROR(Data4!AN$261),0,Data4!AN$261)</f>
        <v>0</v>
      </c>
      <c r="AH92" s="158">
        <f>IF(ISERROR(Data4!AO$261),0,Data4!AO$261)</f>
        <v>0</v>
      </c>
      <c r="AI92" s="158">
        <f>IF(ISERROR(Data4!AP$261),0,Data4!AP$261)</f>
        <v>0</v>
      </c>
      <c r="AJ92" s="158">
        <f>IF(ISERROR(Data4!AQ$261),0,Data4!AQ$261)</f>
        <v>0</v>
      </c>
      <c r="AK92" s="158">
        <f>IF(ISERROR(Data4!AR$261),0,Data4!AR$261)</f>
        <v>0</v>
      </c>
      <c r="AL92" s="158">
        <f>IF(ISERROR(Data4!AS$261),0,Data4!AS$261)</f>
        <v>0</v>
      </c>
      <c r="AM92" s="158">
        <f>IF(ISERROR(Data4!AT$261),0,Data4!AT$261)</f>
        <v>0</v>
      </c>
      <c r="AN92" s="158">
        <f>IF(ISERROR(Data4!AU$261),0,Data4!AU$261)</f>
        <v>0</v>
      </c>
      <c r="AO92" s="158">
        <f>IF(ISERROR(Data4!AV$261),0,Data4!AV$261)</f>
        <v>0</v>
      </c>
      <c r="AP92" s="158">
        <f>IF(ISERROR(Data4!AW$261),0,Data4!AW$261)</f>
        <v>0</v>
      </c>
      <c r="AQ92" s="158">
        <f>IF(ISERROR(Data4!AX$261),0,Data4!AX$261)</f>
        <v>0</v>
      </c>
      <c r="AR92" s="158">
        <f>IF(ISERROR(Data4!AY$261),0,Data4!AY$261)</f>
        <v>0</v>
      </c>
      <c r="AS92" s="158">
        <f>IF(ISERROR(Data4!AZ$261),0,Data4!AZ$261)</f>
        <v>0</v>
      </c>
      <c r="AT92" s="158">
        <f>IF(ISERROR(Data4!BA$261),0,Data4!BA$261)</f>
        <v>0</v>
      </c>
      <c r="AU92" s="158">
        <f>IF(ISERROR(Data4!BB$261),0,Data4!BB$261)</f>
        <v>0</v>
      </c>
      <c r="AV92" s="158">
        <f>IF(ISERROR(Data4!BC$261),0,Data4!BC$261)</f>
        <v>0</v>
      </c>
      <c r="AW92" s="158">
        <f>IF(ISERROR(Data4!BD$261),0,Data4!BD$261)</f>
        <v>0</v>
      </c>
      <c r="AX92" s="158">
        <f>IF(ISERROR(Data4!BE$261),0,Data4!BE$261)</f>
        <v>0</v>
      </c>
      <c r="AY92" s="158">
        <f>IF(ISERROR(Data4!BF$261),0,Data4!BF$261)</f>
        <v>0</v>
      </c>
      <c r="AZ92" s="158">
        <f>IF(ISERROR(Data4!BG$261),0,Data4!BG$261)</f>
        <v>0</v>
      </c>
      <c r="BA92" s="158">
        <f>IF(ISERROR(Data4!BH$261),0,Data4!BH$261)</f>
        <v>0</v>
      </c>
      <c r="BB92" s="158">
        <f>IF(ISERROR(Data4!BI$261),0,Data4!BI$261)</f>
        <v>0</v>
      </c>
      <c r="BC92" s="158">
        <f>IF(ISERROR(Data4!BJ$261),0,Data4!BJ$261)</f>
        <v>0</v>
      </c>
      <c r="BD92" s="158">
        <f>IF(ISERROR(Data4!BK$261),0,Data4!BK$261)</f>
        <v>0</v>
      </c>
      <c r="BE92" s="158">
        <f>IF(ISERROR(Data4!BL$261),0,Data4!BL$261)</f>
        <v>0</v>
      </c>
      <c r="BF92" s="158">
        <f>IF(ISERROR(Data4!BM$261),0,Data4!BM$261)</f>
        <v>0</v>
      </c>
      <c r="BG92" s="158">
        <f>IF(ISERROR(Data4!BN$261),0,Data4!BN$261)</f>
        <v>0</v>
      </c>
      <c r="BH92" s="158">
        <f>IF(ISERROR(Data4!BO$261),0,Data4!BO$261)</f>
        <v>0</v>
      </c>
      <c r="BI92" s="158">
        <f>IF(ISERROR(Data4!BP$261),0,Data4!BP$261)</f>
        <v>0</v>
      </c>
      <c r="BJ92" s="158">
        <f>IF(ISERROR(Data4!BQ$261),0,Data4!BQ$261)</f>
        <v>0</v>
      </c>
      <c r="BK92" s="158">
        <f>IF(ISERROR(Data4!BR$261),0,Data4!BR$261)</f>
        <v>0</v>
      </c>
      <c r="BL92" s="158">
        <f>IF(ISERROR(Data4!BS$261),0,Data4!BS$261)</f>
        <v>0</v>
      </c>
      <c r="BM92" s="158">
        <f>IF(ISERROR(Data4!BT$261),0,Data4!BT$261)</f>
        <v>0</v>
      </c>
      <c r="BN92" s="158">
        <f>IF(ISERROR(Data4!BU$261),0,Data4!BU$261)</f>
        <v>0</v>
      </c>
      <c r="BO92" s="158">
        <f>IF(ISERROR(Data4!BV$261),0,Data4!BV$261)</f>
        <v>0</v>
      </c>
      <c r="BP92" s="158">
        <f>IF(ISERROR(Data4!BW$261),0,Data4!BW$261)</f>
        <v>0</v>
      </c>
      <c r="BQ92" s="158">
        <f>IF(ISERROR(Data4!BX$261),0,Data4!BX$261)</f>
        <v>0</v>
      </c>
      <c r="BR92" s="158">
        <f>IF(ISERROR(Data4!BY$261),0,Data4!BY$261)</f>
        <v>0</v>
      </c>
      <c r="BS92" s="158">
        <f>IF(ISERROR(Data4!BZ$261),0,Data4!BZ$261)</f>
        <v>0</v>
      </c>
      <c r="BT92" s="158">
        <f>IF(ISERROR(Data4!CA$261),0,Data4!CA$261)</f>
        <v>0</v>
      </c>
      <c r="BU92" s="158">
        <f>IF(ISERROR(Data4!CB$261),0,Data4!CB$261)</f>
        <v>0</v>
      </c>
      <c r="BV92" s="158">
        <f>IF(ISERROR(Data4!CC$261),0,Data4!CC$261)</f>
        <v>0</v>
      </c>
      <c r="BW92" s="158">
        <f>IF(ISERROR(Data4!CD$261),0,Data4!CD$261)</f>
        <v>0</v>
      </c>
      <c r="BX92" s="158">
        <f>IF(ISERROR(Data4!CE$261),0,Data4!CE$261)</f>
        <v>0</v>
      </c>
      <c r="BY92" s="158">
        <f>IF(ISERROR(Data4!CF$261),0,Data4!CF$261)</f>
        <v>0</v>
      </c>
      <c r="BZ92" s="158">
        <f>IF(ISERROR(Data4!CG$261),0,Data4!CG$261)</f>
        <v>0</v>
      </c>
      <c r="CA92" s="158">
        <f>IF(ISERROR(Data4!CH$261),0,Data4!CH$261)</f>
        <v>0</v>
      </c>
      <c r="CB92" s="158">
        <f>IF(ISERROR(Data4!CI$261),0,Data4!CI$261)</f>
        <v>0</v>
      </c>
      <c r="CC92" s="158">
        <f>IF(ISERROR(Data4!CJ$261),0,Data4!CJ$261)</f>
        <v>0</v>
      </c>
      <c r="CD92" s="158">
        <f>IF(ISERROR(Data4!CK$261),0,Data4!CK$261)</f>
        <v>0</v>
      </c>
      <c r="CE92" s="158">
        <f>IF(ISERROR(Data4!CL$261),0,Data4!CL$261)</f>
        <v>0</v>
      </c>
      <c r="CF92" s="158">
        <f>IF(ISERROR(Data4!CM$261),0,Data4!CM$261)</f>
        <v>0</v>
      </c>
      <c r="CG92" s="158">
        <f>IF(ISERROR(Data4!CN$261),0,Data4!CN$261)</f>
        <v>0</v>
      </c>
      <c r="CH92" s="158">
        <f>IF(ISERROR(Data4!CO$261),0,Data4!CO$261)</f>
        <v>0</v>
      </c>
      <c r="CI92" s="158">
        <f>IF(ISERROR(Data4!CP$261),0,Data4!CP$261)</f>
        <v>0</v>
      </c>
      <c r="CJ92" s="158">
        <f>IF(ISERROR(Data4!CQ$261),0,Data4!CQ$261)</f>
        <v>0</v>
      </c>
      <c r="CK92" s="158">
        <f>IF(ISERROR(Data4!CR$261),0,Data4!CR$261)</f>
        <v>0</v>
      </c>
      <c r="CL92" s="158">
        <f>IF(ISERROR(Data4!CS$261),0,Data4!CS$261)</f>
        <v>0</v>
      </c>
      <c r="CM92" s="158">
        <f>IF(ISERROR(Data4!CT$261),0,Data4!CT$261)</f>
        <v>0</v>
      </c>
      <c r="CN92" s="158">
        <f>IF(ISERROR(Data4!CU$261),0,Data4!CU$261)</f>
        <v>0</v>
      </c>
      <c r="CO92" s="158">
        <f>IF(ISERROR(Data4!CV$261),0,Data4!CV$261)</f>
        <v>0</v>
      </c>
      <c r="CP92" s="158">
        <f>IF(ISERROR(Data4!CW$261),0,Data4!CW$261)</f>
        <v>0</v>
      </c>
      <c r="CQ92" s="158">
        <f>IF(ISERROR(Data4!CX$261),0,Data4!CX$261)</f>
        <v>0</v>
      </c>
      <c r="CR92" s="158">
        <f>IF(ISERROR(Data4!CY$261),0,Data4!CY$261)</f>
        <v>0</v>
      </c>
      <c r="CS92" s="158">
        <f>IF(ISERROR(Data4!CZ$261),0,Data4!CZ$261)</f>
        <v>0</v>
      </c>
      <c r="CT92" s="158">
        <f>IF(ISERROR(Data4!DA$261),0,Data4!DA$261)</f>
        <v>0</v>
      </c>
      <c r="CU92" s="158">
        <f>IF(ISERROR(Data4!DB$261),0,Data4!DB$261)</f>
        <v>0</v>
      </c>
      <c r="CV92" s="158">
        <f>IF(ISERROR(Data4!DC$261),0,Data4!DC$261)</f>
        <v>0</v>
      </c>
      <c r="CW92" s="158">
        <f>IF(ISERROR(Data4!DD$261),0,Data4!DD$261)</f>
        <v>0</v>
      </c>
      <c r="CX92" s="158">
        <f>IF(ISERROR(Data4!DE$261),0,Data4!DE$261)</f>
        <v>0</v>
      </c>
      <c r="CY92" s="158">
        <f>IF(ISERROR(Data4!DF$261),0,Data4!DF$261)</f>
        <v>0</v>
      </c>
      <c r="CZ92" s="158">
        <f>IF(ISERROR(Data4!DG$261),0,Data4!DG$261)</f>
        <v>0</v>
      </c>
      <c r="DA92" s="158">
        <f>IF(ISERROR(Data4!DH$261),0,Data4!DH$261)</f>
        <v>0</v>
      </c>
      <c r="DF92" s="3"/>
      <c r="DG92" s="3"/>
    </row>
    <row r="93" spans="2:111" hidden="1">
      <c r="B93" s="187" t="s">
        <v>304</v>
      </c>
      <c r="C93" s="169" t="str">
        <f>Data4!D$262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62),0,Data4!M$262)</f>
        <v>0</v>
      </c>
      <c r="G93" s="158">
        <f>IF(ISERROR(Data4!N$262),0,Data4!N$262)</f>
        <v>0</v>
      </c>
      <c r="H93" s="158">
        <f>IF(ISERROR(Data4!O$262),0,Data4!O$262)</f>
        <v>0</v>
      </c>
      <c r="I93" s="158">
        <f>IF(ISERROR(Data4!P$262),0,Data4!P$262)</f>
        <v>0</v>
      </c>
      <c r="J93" s="158">
        <f>IF(ISERROR(Data4!Q$262),0,Data4!Q$262)</f>
        <v>0</v>
      </c>
      <c r="K93" s="158">
        <f>IF(ISERROR(Data4!R$262),0,Data4!R$262)</f>
        <v>0</v>
      </c>
      <c r="L93" s="158">
        <f>IF(ISERROR(Data4!S$262),0,Data4!S$262)</f>
        <v>0</v>
      </c>
      <c r="M93" s="158">
        <f>IF(ISERROR(Data4!T$262),0,Data4!T$262)</f>
        <v>0</v>
      </c>
      <c r="N93" s="158">
        <f>IF(ISERROR(Data4!U$262),0,Data4!U$262)</f>
        <v>0</v>
      </c>
      <c r="O93" s="158">
        <f>IF(ISERROR(Data4!V$262),0,Data4!V$262)</f>
        <v>0</v>
      </c>
      <c r="P93" s="158">
        <f>IF(ISERROR(Data4!W$262),0,Data4!W$262)</f>
        <v>0</v>
      </c>
      <c r="Q93" s="158">
        <f>IF(ISERROR(Data4!X$262),0,Data4!X$262)</f>
        <v>0</v>
      </c>
      <c r="R93" s="158">
        <f>IF(ISERROR(Data4!Y$262),0,Data4!Y$262)</f>
        <v>0</v>
      </c>
      <c r="S93" s="158">
        <f>IF(ISERROR(Data4!Z$262),0,Data4!Z$262)</f>
        <v>0</v>
      </c>
      <c r="T93" s="158">
        <f>IF(ISERROR(Data4!AA$262),0,Data4!AA$262)</f>
        <v>0</v>
      </c>
      <c r="U93" s="158">
        <f>IF(ISERROR(Data4!AB$262),0,Data4!AB$262)</f>
        <v>0</v>
      </c>
      <c r="V93" s="158">
        <f>IF(ISERROR(Data4!AC$262),0,Data4!AC$262)</f>
        <v>0</v>
      </c>
      <c r="W93" s="158">
        <f>IF(ISERROR(Data4!AD$262),0,Data4!AD$262)</f>
        <v>0</v>
      </c>
      <c r="X93" s="158">
        <f>IF(ISERROR(Data4!AE$262),0,Data4!AE$262)</f>
        <v>0</v>
      </c>
      <c r="Y93" s="158">
        <f>IF(ISERROR(Data4!AF$262),0,Data4!AF$262)</f>
        <v>0</v>
      </c>
      <c r="Z93" s="158">
        <f>IF(ISERROR(Data4!AG$262),0,Data4!AG$262)</f>
        <v>0</v>
      </c>
      <c r="AA93" s="158">
        <f>IF(ISERROR(Data4!AH$262),0,Data4!AH$262)</f>
        <v>0</v>
      </c>
      <c r="AB93" s="158">
        <f>IF(ISERROR(Data4!AI$262),0,Data4!AI$262)</f>
        <v>0</v>
      </c>
      <c r="AC93" s="158">
        <f>IF(ISERROR(Data4!AJ$262),0,Data4!AJ$262)</f>
        <v>0</v>
      </c>
      <c r="AD93" s="158">
        <f>IF(ISERROR(Data4!AK$262),0,Data4!AK$262)</f>
        <v>0</v>
      </c>
      <c r="AE93" s="158">
        <f>IF(ISERROR(Data4!AL$262),0,Data4!AL$262)</f>
        <v>0</v>
      </c>
      <c r="AF93" s="158">
        <f>IF(ISERROR(Data4!AM$262),0,Data4!AM$262)</f>
        <v>0</v>
      </c>
      <c r="AG93" s="158">
        <f>IF(ISERROR(Data4!AN$262),0,Data4!AN$262)</f>
        <v>0</v>
      </c>
      <c r="AH93" s="158">
        <f>IF(ISERROR(Data4!AO$262),0,Data4!AO$262)</f>
        <v>0</v>
      </c>
      <c r="AI93" s="158">
        <f>IF(ISERROR(Data4!AP$262),0,Data4!AP$262)</f>
        <v>0</v>
      </c>
      <c r="AJ93" s="158">
        <f>IF(ISERROR(Data4!AQ$262),0,Data4!AQ$262)</f>
        <v>0</v>
      </c>
      <c r="AK93" s="158">
        <f>IF(ISERROR(Data4!AR$262),0,Data4!AR$262)</f>
        <v>0</v>
      </c>
      <c r="AL93" s="158">
        <f>IF(ISERROR(Data4!AS$262),0,Data4!AS$262)</f>
        <v>0</v>
      </c>
      <c r="AM93" s="158">
        <f>IF(ISERROR(Data4!AT$262),0,Data4!AT$262)</f>
        <v>0</v>
      </c>
      <c r="AN93" s="158">
        <f>IF(ISERROR(Data4!AU$262),0,Data4!AU$262)</f>
        <v>0</v>
      </c>
      <c r="AO93" s="158">
        <f>IF(ISERROR(Data4!AV$262),0,Data4!AV$262)</f>
        <v>0</v>
      </c>
      <c r="AP93" s="158">
        <f>IF(ISERROR(Data4!AW$262),0,Data4!AW$262)</f>
        <v>0</v>
      </c>
      <c r="AQ93" s="158">
        <f>IF(ISERROR(Data4!AX$262),0,Data4!AX$262)</f>
        <v>0</v>
      </c>
      <c r="AR93" s="158">
        <f>IF(ISERROR(Data4!AY$262),0,Data4!AY$262)</f>
        <v>0</v>
      </c>
      <c r="AS93" s="158">
        <f>IF(ISERROR(Data4!AZ$262),0,Data4!AZ$262)</f>
        <v>0</v>
      </c>
      <c r="AT93" s="158">
        <f>IF(ISERROR(Data4!BA$262),0,Data4!BA$262)</f>
        <v>0</v>
      </c>
      <c r="AU93" s="158">
        <f>IF(ISERROR(Data4!BB$262),0,Data4!BB$262)</f>
        <v>0</v>
      </c>
      <c r="AV93" s="158">
        <f>IF(ISERROR(Data4!BC$262),0,Data4!BC$262)</f>
        <v>0</v>
      </c>
      <c r="AW93" s="158">
        <f>IF(ISERROR(Data4!BD$262),0,Data4!BD$262)</f>
        <v>0</v>
      </c>
      <c r="AX93" s="158">
        <f>IF(ISERROR(Data4!BE$262),0,Data4!BE$262)</f>
        <v>0</v>
      </c>
      <c r="AY93" s="158">
        <f>IF(ISERROR(Data4!BF$262),0,Data4!BF$262)</f>
        <v>0</v>
      </c>
      <c r="AZ93" s="158">
        <f>IF(ISERROR(Data4!BG$262),0,Data4!BG$262)</f>
        <v>0</v>
      </c>
      <c r="BA93" s="158">
        <f>IF(ISERROR(Data4!BH$262),0,Data4!BH$262)</f>
        <v>0</v>
      </c>
      <c r="BB93" s="158">
        <f>IF(ISERROR(Data4!BI$262),0,Data4!BI$262)</f>
        <v>0</v>
      </c>
      <c r="BC93" s="158">
        <f>IF(ISERROR(Data4!BJ$262),0,Data4!BJ$262)</f>
        <v>0</v>
      </c>
      <c r="BD93" s="158">
        <f>IF(ISERROR(Data4!BK$262),0,Data4!BK$262)</f>
        <v>0</v>
      </c>
      <c r="BE93" s="158">
        <f>IF(ISERROR(Data4!BL$262),0,Data4!BL$262)</f>
        <v>0</v>
      </c>
      <c r="BF93" s="158">
        <f>IF(ISERROR(Data4!BM$262),0,Data4!BM$262)</f>
        <v>0</v>
      </c>
      <c r="BG93" s="158">
        <f>IF(ISERROR(Data4!BN$262),0,Data4!BN$262)</f>
        <v>0</v>
      </c>
      <c r="BH93" s="158">
        <f>IF(ISERROR(Data4!BO$262),0,Data4!BO$262)</f>
        <v>0</v>
      </c>
      <c r="BI93" s="158">
        <f>IF(ISERROR(Data4!BP$262),0,Data4!BP$262)</f>
        <v>0</v>
      </c>
      <c r="BJ93" s="158">
        <f>IF(ISERROR(Data4!BQ$262),0,Data4!BQ$262)</f>
        <v>0</v>
      </c>
      <c r="BK93" s="158">
        <f>IF(ISERROR(Data4!BR$262),0,Data4!BR$262)</f>
        <v>0</v>
      </c>
      <c r="BL93" s="158">
        <f>IF(ISERROR(Data4!BS$262),0,Data4!BS$262)</f>
        <v>0</v>
      </c>
      <c r="BM93" s="158">
        <f>IF(ISERROR(Data4!BT$262),0,Data4!BT$262)</f>
        <v>0</v>
      </c>
      <c r="BN93" s="158">
        <f>IF(ISERROR(Data4!BU$262),0,Data4!BU$262)</f>
        <v>0</v>
      </c>
      <c r="BO93" s="158">
        <f>IF(ISERROR(Data4!BV$262),0,Data4!BV$262)</f>
        <v>0</v>
      </c>
      <c r="BP93" s="158">
        <f>IF(ISERROR(Data4!BW$262),0,Data4!BW$262)</f>
        <v>0</v>
      </c>
      <c r="BQ93" s="158">
        <f>IF(ISERROR(Data4!BX$262),0,Data4!BX$262)</f>
        <v>0</v>
      </c>
      <c r="BR93" s="158">
        <f>IF(ISERROR(Data4!BY$262),0,Data4!BY$262)</f>
        <v>0</v>
      </c>
      <c r="BS93" s="158">
        <f>IF(ISERROR(Data4!BZ$262),0,Data4!BZ$262)</f>
        <v>0</v>
      </c>
      <c r="BT93" s="158">
        <f>IF(ISERROR(Data4!CA$262),0,Data4!CA$262)</f>
        <v>0</v>
      </c>
      <c r="BU93" s="158">
        <f>IF(ISERROR(Data4!CB$262),0,Data4!CB$262)</f>
        <v>0</v>
      </c>
      <c r="BV93" s="158">
        <f>IF(ISERROR(Data4!CC$262),0,Data4!CC$262)</f>
        <v>0</v>
      </c>
      <c r="BW93" s="158">
        <f>IF(ISERROR(Data4!CD$262),0,Data4!CD$262)</f>
        <v>0</v>
      </c>
      <c r="BX93" s="158">
        <f>IF(ISERROR(Data4!CE$262),0,Data4!CE$262)</f>
        <v>0</v>
      </c>
      <c r="BY93" s="158">
        <f>IF(ISERROR(Data4!CF$262),0,Data4!CF$262)</f>
        <v>0</v>
      </c>
      <c r="BZ93" s="158">
        <f>IF(ISERROR(Data4!CG$262),0,Data4!CG$262)</f>
        <v>0</v>
      </c>
      <c r="CA93" s="158">
        <f>IF(ISERROR(Data4!CH$262),0,Data4!CH$262)</f>
        <v>0</v>
      </c>
      <c r="CB93" s="158">
        <f>IF(ISERROR(Data4!CI$262),0,Data4!CI$262)</f>
        <v>0</v>
      </c>
      <c r="CC93" s="158">
        <f>IF(ISERROR(Data4!CJ$262),0,Data4!CJ$262)</f>
        <v>0</v>
      </c>
      <c r="CD93" s="158">
        <f>IF(ISERROR(Data4!CK$262),0,Data4!CK$262)</f>
        <v>0</v>
      </c>
      <c r="CE93" s="158">
        <f>IF(ISERROR(Data4!CL$262),0,Data4!CL$262)</f>
        <v>0</v>
      </c>
      <c r="CF93" s="158">
        <f>IF(ISERROR(Data4!CM$262),0,Data4!CM$262)</f>
        <v>0</v>
      </c>
      <c r="CG93" s="158">
        <f>IF(ISERROR(Data4!CN$262),0,Data4!CN$262)</f>
        <v>0</v>
      </c>
      <c r="CH93" s="158">
        <f>IF(ISERROR(Data4!CO$262),0,Data4!CO$262)</f>
        <v>0</v>
      </c>
      <c r="CI93" s="158">
        <f>IF(ISERROR(Data4!CP$262),0,Data4!CP$262)</f>
        <v>0</v>
      </c>
      <c r="CJ93" s="158">
        <f>IF(ISERROR(Data4!CQ$262),0,Data4!CQ$262)</f>
        <v>0</v>
      </c>
      <c r="CK93" s="158">
        <f>IF(ISERROR(Data4!CR$262),0,Data4!CR$262)</f>
        <v>0</v>
      </c>
      <c r="CL93" s="158">
        <f>IF(ISERROR(Data4!CS$262),0,Data4!CS$262)</f>
        <v>0</v>
      </c>
      <c r="CM93" s="158">
        <f>IF(ISERROR(Data4!CT$262),0,Data4!CT$262)</f>
        <v>0</v>
      </c>
      <c r="CN93" s="158">
        <f>IF(ISERROR(Data4!CU$262),0,Data4!CU$262)</f>
        <v>0</v>
      </c>
      <c r="CO93" s="158">
        <f>IF(ISERROR(Data4!CV$262),0,Data4!CV$262)</f>
        <v>0</v>
      </c>
      <c r="CP93" s="158">
        <f>IF(ISERROR(Data4!CW$262),0,Data4!CW$262)</f>
        <v>0</v>
      </c>
      <c r="CQ93" s="158">
        <f>IF(ISERROR(Data4!CX$262),0,Data4!CX$262)</f>
        <v>0</v>
      </c>
      <c r="CR93" s="158">
        <f>IF(ISERROR(Data4!CY$262),0,Data4!CY$262)</f>
        <v>0</v>
      </c>
      <c r="CS93" s="158">
        <f>IF(ISERROR(Data4!CZ$262),0,Data4!CZ$262)</f>
        <v>0</v>
      </c>
      <c r="CT93" s="158">
        <f>IF(ISERROR(Data4!DA$262),0,Data4!DA$262)</f>
        <v>0</v>
      </c>
      <c r="CU93" s="158">
        <f>IF(ISERROR(Data4!DB$262),0,Data4!DB$262)</f>
        <v>0</v>
      </c>
      <c r="CV93" s="158">
        <f>IF(ISERROR(Data4!DC$262),0,Data4!DC$262)</f>
        <v>0</v>
      </c>
      <c r="CW93" s="158">
        <f>IF(ISERROR(Data4!DD$262),0,Data4!DD$262)</f>
        <v>0</v>
      </c>
      <c r="CX93" s="158">
        <f>IF(ISERROR(Data4!DE$262),0,Data4!DE$262)</f>
        <v>0</v>
      </c>
      <c r="CY93" s="158">
        <f>IF(ISERROR(Data4!DF$262),0,Data4!DF$262)</f>
        <v>0</v>
      </c>
      <c r="CZ93" s="158">
        <f>IF(ISERROR(Data4!DG$262),0,Data4!DG$262)</f>
        <v>0</v>
      </c>
      <c r="DA93" s="158">
        <f>IF(ISERROR(Data4!DH$262),0,Data4!DH$262)</f>
        <v>0</v>
      </c>
      <c r="DF93" s="3"/>
      <c r="DG93" s="3"/>
    </row>
    <row r="94" spans="2:111" hidden="1">
      <c r="B94" s="187" t="s">
        <v>305</v>
      </c>
      <c r="C94" s="169" t="str">
        <f>Data4!D$263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63),0,Data4!M$263)</f>
        <v>0</v>
      </c>
      <c r="G94" s="158">
        <f>IF(ISERROR(Data4!N$263),0,Data4!N$263)</f>
        <v>0</v>
      </c>
      <c r="H94" s="158">
        <f>IF(ISERROR(Data4!O$263),0,Data4!O$263)</f>
        <v>0</v>
      </c>
      <c r="I94" s="158">
        <f>IF(ISERROR(Data4!P$263),0,Data4!P$263)</f>
        <v>0</v>
      </c>
      <c r="J94" s="158">
        <f>IF(ISERROR(Data4!Q$263),0,Data4!Q$263)</f>
        <v>0</v>
      </c>
      <c r="K94" s="158">
        <f>IF(ISERROR(Data4!R$263),0,Data4!R$263)</f>
        <v>0</v>
      </c>
      <c r="L94" s="158">
        <f>IF(ISERROR(Data4!S$263),0,Data4!S$263)</f>
        <v>0</v>
      </c>
      <c r="M94" s="158">
        <f>IF(ISERROR(Data4!T$263),0,Data4!T$263)</f>
        <v>0</v>
      </c>
      <c r="N94" s="158">
        <f>IF(ISERROR(Data4!U$263),0,Data4!U$263)</f>
        <v>0</v>
      </c>
      <c r="O94" s="158">
        <f>IF(ISERROR(Data4!V$263),0,Data4!V$263)</f>
        <v>0</v>
      </c>
      <c r="P94" s="158">
        <f>IF(ISERROR(Data4!W$263),0,Data4!W$263)</f>
        <v>0</v>
      </c>
      <c r="Q94" s="158">
        <f>IF(ISERROR(Data4!X$263),0,Data4!X$263)</f>
        <v>0</v>
      </c>
      <c r="R94" s="158">
        <f>IF(ISERROR(Data4!Y$263),0,Data4!Y$263)</f>
        <v>0</v>
      </c>
      <c r="S94" s="158">
        <f>IF(ISERROR(Data4!Z$263),0,Data4!Z$263)</f>
        <v>0</v>
      </c>
      <c r="T94" s="158">
        <f>IF(ISERROR(Data4!AA$263),0,Data4!AA$263)</f>
        <v>0</v>
      </c>
      <c r="U94" s="158">
        <f>IF(ISERROR(Data4!AB$263),0,Data4!AB$263)</f>
        <v>0</v>
      </c>
      <c r="V94" s="158">
        <f>IF(ISERROR(Data4!AC$263),0,Data4!AC$263)</f>
        <v>0</v>
      </c>
      <c r="W94" s="158">
        <f>IF(ISERROR(Data4!AD$263),0,Data4!AD$263)</f>
        <v>0</v>
      </c>
      <c r="X94" s="158">
        <f>IF(ISERROR(Data4!AE$263),0,Data4!AE$263)</f>
        <v>0</v>
      </c>
      <c r="Y94" s="158">
        <f>IF(ISERROR(Data4!AF$263),0,Data4!AF$263)</f>
        <v>0</v>
      </c>
      <c r="Z94" s="158">
        <f>IF(ISERROR(Data4!AG$263),0,Data4!AG$263)</f>
        <v>0</v>
      </c>
      <c r="AA94" s="158">
        <f>IF(ISERROR(Data4!AH$263),0,Data4!AH$263)</f>
        <v>0</v>
      </c>
      <c r="AB94" s="158">
        <f>IF(ISERROR(Data4!AI$263),0,Data4!AI$263)</f>
        <v>0</v>
      </c>
      <c r="AC94" s="158">
        <f>IF(ISERROR(Data4!AJ$263),0,Data4!AJ$263)</f>
        <v>0</v>
      </c>
      <c r="AD94" s="158">
        <f>IF(ISERROR(Data4!AK$263),0,Data4!AK$263)</f>
        <v>0</v>
      </c>
      <c r="AE94" s="158">
        <f>IF(ISERROR(Data4!AL$263),0,Data4!AL$263)</f>
        <v>0</v>
      </c>
      <c r="AF94" s="158">
        <f>IF(ISERROR(Data4!AM$263),0,Data4!AM$263)</f>
        <v>0</v>
      </c>
      <c r="AG94" s="158">
        <f>IF(ISERROR(Data4!AN$263),0,Data4!AN$263)</f>
        <v>0</v>
      </c>
      <c r="AH94" s="158">
        <f>IF(ISERROR(Data4!AO$263),0,Data4!AO$263)</f>
        <v>0</v>
      </c>
      <c r="AI94" s="158">
        <f>IF(ISERROR(Data4!AP$263),0,Data4!AP$263)</f>
        <v>0</v>
      </c>
      <c r="AJ94" s="158">
        <f>IF(ISERROR(Data4!AQ$263),0,Data4!AQ$263)</f>
        <v>0</v>
      </c>
      <c r="AK94" s="158">
        <f>IF(ISERROR(Data4!AR$263),0,Data4!AR$263)</f>
        <v>0</v>
      </c>
      <c r="AL94" s="158">
        <f>IF(ISERROR(Data4!AS$263),0,Data4!AS$263)</f>
        <v>0</v>
      </c>
      <c r="AM94" s="158">
        <f>IF(ISERROR(Data4!AT$263),0,Data4!AT$263)</f>
        <v>0</v>
      </c>
      <c r="AN94" s="158">
        <f>IF(ISERROR(Data4!AU$263),0,Data4!AU$263)</f>
        <v>0</v>
      </c>
      <c r="AO94" s="158">
        <f>IF(ISERROR(Data4!AV$263),0,Data4!AV$263)</f>
        <v>0</v>
      </c>
      <c r="AP94" s="158">
        <f>IF(ISERROR(Data4!AW$263),0,Data4!AW$263)</f>
        <v>0</v>
      </c>
      <c r="AQ94" s="158">
        <f>IF(ISERROR(Data4!AX$263),0,Data4!AX$263)</f>
        <v>0</v>
      </c>
      <c r="AR94" s="158">
        <f>IF(ISERROR(Data4!AY$263),0,Data4!AY$263)</f>
        <v>0</v>
      </c>
      <c r="AS94" s="158">
        <f>IF(ISERROR(Data4!AZ$263),0,Data4!AZ$263)</f>
        <v>0</v>
      </c>
      <c r="AT94" s="158">
        <f>IF(ISERROR(Data4!BA$263),0,Data4!BA$263)</f>
        <v>0</v>
      </c>
      <c r="AU94" s="158">
        <f>IF(ISERROR(Data4!BB$263),0,Data4!BB$263)</f>
        <v>0</v>
      </c>
      <c r="AV94" s="158">
        <f>IF(ISERROR(Data4!BC$263),0,Data4!BC$263)</f>
        <v>0</v>
      </c>
      <c r="AW94" s="158">
        <f>IF(ISERROR(Data4!BD$263),0,Data4!BD$263)</f>
        <v>0</v>
      </c>
      <c r="AX94" s="158">
        <f>IF(ISERROR(Data4!BE$263),0,Data4!BE$263)</f>
        <v>0</v>
      </c>
      <c r="AY94" s="158">
        <f>IF(ISERROR(Data4!BF$263),0,Data4!BF$263)</f>
        <v>0</v>
      </c>
      <c r="AZ94" s="158">
        <f>IF(ISERROR(Data4!BG$263),0,Data4!BG$263)</f>
        <v>0</v>
      </c>
      <c r="BA94" s="158">
        <f>IF(ISERROR(Data4!BH$263),0,Data4!BH$263)</f>
        <v>0</v>
      </c>
      <c r="BB94" s="158">
        <f>IF(ISERROR(Data4!BI$263),0,Data4!BI$263)</f>
        <v>0</v>
      </c>
      <c r="BC94" s="158">
        <f>IF(ISERROR(Data4!BJ$263),0,Data4!BJ$263)</f>
        <v>0</v>
      </c>
      <c r="BD94" s="158">
        <f>IF(ISERROR(Data4!BK$263),0,Data4!BK$263)</f>
        <v>0</v>
      </c>
      <c r="BE94" s="158">
        <f>IF(ISERROR(Data4!BL$263),0,Data4!BL$263)</f>
        <v>0</v>
      </c>
      <c r="BF94" s="158">
        <f>IF(ISERROR(Data4!BM$263),0,Data4!BM$263)</f>
        <v>0</v>
      </c>
      <c r="BG94" s="158">
        <f>IF(ISERROR(Data4!BN$263),0,Data4!BN$263)</f>
        <v>0</v>
      </c>
      <c r="BH94" s="158">
        <f>IF(ISERROR(Data4!BO$263),0,Data4!BO$263)</f>
        <v>0</v>
      </c>
      <c r="BI94" s="158">
        <f>IF(ISERROR(Data4!BP$263),0,Data4!BP$263)</f>
        <v>0</v>
      </c>
      <c r="BJ94" s="158">
        <f>IF(ISERROR(Data4!BQ$263),0,Data4!BQ$263)</f>
        <v>0</v>
      </c>
      <c r="BK94" s="158">
        <f>IF(ISERROR(Data4!BR$263),0,Data4!BR$263)</f>
        <v>0</v>
      </c>
      <c r="BL94" s="158">
        <f>IF(ISERROR(Data4!BS$263),0,Data4!BS$263)</f>
        <v>0</v>
      </c>
      <c r="BM94" s="158">
        <f>IF(ISERROR(Data4!BT$263),0,Data4!BT$263)</f>
        <v>0</v>
      </c>
      <c r="BN94" s="158">
        <f>IF(ISERROR(Data4!BU$263),0,Data4!BU$263)</f>
        <v>0</v>
      </c>
      <c r="BO94" s="158">
        <f>IF(ISERROR(Data4!BV$263),0,Data4!BV$263)</f>
        <v>0</v>
      </c>
      <c r="BP94" s="158">
        <f>IF(ISERROR(Data4!BW$263),0,Data4!BW$263)</f>
        <v>0</v>
      </c>
      <c r="BQ94" s="158">
        <f>IF(ISERROR(Data4!BX$263),0,Data4!BX$263)</f>
        <v>0</v>
      </c>
      <c r="BR94" s="158">
        <f>IF(ISERROR(Data4!BY$263),0,Data4!BY$263)</f>
        <v>0</v>
      </c>
      <c r="BS94" s="158">
        <f>IF(ISERROR(Data4!BZ$263),0,Data4!BZ$263)</f>
        <v>0</v>
      </c>
      <c r="BT94" s="158">
        <f>IF(ISERROR(Data4!CA$263),0,Data4!CA$263)</f>
        <v>0</v>
      </c>
      <c r="BU94" s="158">
        <f>IF(ISERROR(Data4!CB$263),0,Data4!CB$263)</f>
        <v>0</v>
      </c>
      <c r="BV94" s="158">
        <f>IF(ISERROR(Data4!CC$263),0,Data4!CC$263)</f>
        <v>0</v>
      </c>
      <c r="BW94" s="158">
        <f>IF(ISERROR(Data4!CD$263),0,Data4!CD$263)</f>
        <v>0</v>
      </c>
      <c r="BX94" s="158">
        <f>IF(ISERROR(Data4!CE$263),0,Data4!CE$263)</f>
        <v>0</v>
      </c>
      <c r="BY94" s="158">
        <f>IF(ISERROR(Data4!CF$263),0,Data4!CF$263)</f>
        <v>0</v>
      </c>
      <c r="BZ94" s="158">
        <f>IF(ISERROR(Data4!CG$263),0,Data4!CG$263)</f>
        <v>0</v>
      </c>
      <c r="CA94" s="158">
        <f>IF(ISERROR(Data4!CH$263),0,Data4!CH$263)</f>
        <v>0</v>
      </c>
      <c r="CB94" s="158">
        <f>IF(ISERROR(Data4!CI$263),0,Data4!CI$263)</f>
        <v>0</v>
      </c>
      <c r="CC94" s="158">
        <f>IF(ISERROR(Data4!CJ$263),0,Data4!CJ$263)</f>
        <v>0</v>
      </c>
      <c r="CD94" s="158">
        <f>IF(ISERROR(Data4!CK$263),0,Data4!CK$263)</f>
        <v>0</v>
      </c>
      <c r="CE94" s="158">
        <f>IF(ISERROR(Data4!CL$263),0,Data4!CL$263)</f>
        <v>0</v>
      </c>
      <c r="CF94" s="158">
        <f>IF(ISERROR(Data4!CM$263),0,Data4!CM$263)</f>
        <v>0</v>
      </c>
      <c r="CG94" s="158">
        <f>IF(ISERROR(Data4!CN$263),0,Data4!CN$263)</f>
        <v>0</v>
      </c>
      <c r="CH94" s="158">
        <f>IF(ISERROR(Data4!CO$263),0,Data4!CO$263)</f>
        <v>0</v>
      </c>
      <c r="CI94" s="158">
        <f>IF(ISERROR(Data4!CP$263),0,Data4!CP$263)</f>
        <v>0</v>
      </c>
      <c r="CJ94" s="158">
        <f>IF(ISERROR(Data4!CQ$263),0,Data4!CQ$263)</f>
        <v>0</v>
      </c>
      <c r="CK94" s="158">
        <f>IF(ISERROR(Data4!CR$263),0,Data4!CR$263)</f>
        <v>0</v>
      </c>
      <c r="CL94" s="158">
        <f>IF(ISERROR(Data4!CS$263),0,Data4!CS$263)</f>
        <v>0</v>
      </c>
      <c r="CM94" s="158">
        <f>IF(ISERROR(Data4!CT$263),0,Data4!CT$263)</f>
        <v>0</v>
      </c>
      <c r="CN94" s="158">
        <f>IF(ISERROR(Data4!CU$263),0,Data4!CU$263)</f>
        <v>0</v>
      </c>
      <c r="CO94" s="158">
        <f>IF(ISERROR(Data4!CV$263),0,Data4!CV$263)</f>
        <v>0</v>
      </c>
      <c r="CP94" s="158">
        <f>IF(ISERROR(Data4!CW$263),0,Data4!CW$263)</f>
        <v>0</v>
      </c>
      <c r="CQ94" s="158">
        <f>IF(ISERROR(Data4!CX$263),0,Data4!CX$263)</f>
        <v>0</v>
      </c>
      <c r="CR94" s="158">
        <f>IF(ISERROR(Data4!CY$263),0,Data4!CY$263)</f>
        <v>0</v>
      </c>
      <c r="CS94" s="158">
        <f>IF(ISERROR(Data4!CZ$263),0,Data4!CZ$263)</f>
        <v>0</v>
      </c>
      <c r="CT94" s="158">
        <f>IF(ISERROR(Data4!DA$263),0,Data4!DA$263)</f>
        <v>0</v>
      </c>
      <c r="CU94" s="158">
        <f>IF(ISERROR(Data4!DB$263),0,Data4!DB$263)</f>
        <v>0</v>
      </c>
      <c r="CV94" s="158">
        <f>IF(ISERROR(Data4!DC$263),0,Data4!DC$263)</f>
        <v>0</v>
      </c>
      <c r="CW94" s="158">
        <f>IF(ISERROR(Data4!DD$263),0,Data4!DD$263)</f>
        <v>0</v>
      </c>
      <c r="CX94" s="158">
        <f>IF(ISERROR(Data4!DE$263),0,Data4!DE$263)</f>
        <v>0</v>
      </c>
      <c r="CY94" s="158">
        <f>IF(ISERROR(Data4!DF$263),0,Data4!DF$263)</f>
        <v>0</v>
      </c>
      <c r="CZ94" s="158">
        <f>IF(ISERROR(Data4!DG$263),0,Data4!DG$263)</f>
        <v>0</v>
      </c>
      <c r="DA94" s="158">
        <f>IF(ISERROR(Data4!DH$263),0,Data4!DH$263)</f>
        <v>0</v>
      </c>
      <c r="DF94" s="3"/>
      <c r="DG94" s="3"/>
    </row>
    <row r="95" spans="2:111" hidden="1">
      <c r="B95" s="187" t="s">
        <v>306</v>
      </c>
      <c r="C95" s="169" t="str">
        <f>Data4!D$264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64),0,Data4!M$264)</f>
        <v>0</v>
      </c>
      <c r="G95" s="158">
        <f>IF(ISERROR(Data4!N$264),0,Data4!N$264)</f>
        <v>0</v>
      </c>
      <c r="H95" s="158">
        <f>IF(ISERROR(Data4!O$264),0,Data4!O$264)</f>
        <v>0</v>
      </c>
      <c r="I95" s="158">
        <f>IF(ISERROR(Data4!P$264),0,Data4!P$264)</f>
        <v>0</v>
      </c>
      <c r="J95" s="158">
        <f>IF(ISERROR(Data4!Q$264),0,Data4!Q$264)</f>
        <v>0</v>
      </c>
      <c r="K95" s="158">
        <f>IF(ISERROR(Data4!R$264),0,Data4!R$264)</f>
        <v>0</v>
      </c>
      <c r="L95" s="158">
        <f>IF(ISERROR(Data4!S$264),0,Data4!S$264)</f>
        <v>0</v>
      </c>
      <c r="M95" s="158">
        <f>IF(ISERROR(Data4!T$264),0,Data4!T$264)</f>
        <v>0</v>
      </c>
      <c r="N95" s="158">
        <f>IF(ISERROR(Data4!U$264),0,Data4!U$264)</f>
        <v>0</v>
      </c>
      <c r="O95" s="158">
        <f>IF(ISERROR(Data4!V$264),0,Data4!V$264)</f>
        <v>0</v>
      </c>
      <c r="P95" s="158">
        <f>IF(ISERROR(Data4!W$264),0,Data4!W$264)</f>
        <v>0</v>
      </c>
      <c r="Q95" s="158">
        <f>IF(ISERROR(Data4!X$264),0,Data4!X$264)</f>
        <v>0</v>
      </c>
      <c r="R95" s="158">
        <f>IF(ISERROR(Data4!Y$264),0,Data4!Y$264)</f>
        <v>0</v>
      </c>
      <c r="S95" s="158">
        <f>IF(ISERROR(Data4!Z$264),0,Data4!Z$264)</f>
        <v>0</v>
      </c>
      <c r="T95" s="158">
        <f>IF(ISERROR(Data4!AA$264),0,Data4!AA$264)</f>
        <v>0</v>
      </c>
      <c r="U95" s="158">
        <f>IF(ISERROR(Data4!AB$264),0,Data4!AB$264)</f>
        <v>0</v>
      </c>
      <c r="V95" s="158">
        <f>IF(ISERROR(Data4!AC$264),0,Data4!AC$264)</f>
        <v>0</v>
      </c>
      <c r="W95" s="158">
        <f>IF(ISERROR(Data4!AD$264),0,Data4!AD$264)</f>
        <v>0</v>
      </c>
      <c r="X95" s="158">
        <f>IF(ISERROR(Data4!AE$264),0,Data4!AE$264)</f>
        <v>0</v>
      </c>
      <c r="Y95" s="158">
        <f>IF(ISERROR(Data4!AF$264),0,Data4!AF$264)</f>
        <v>0</v>
      </c>
      <c r="Z95" s="158">
        <f>IF(ISERROR(Data4!AG$264),0,Data4!AG$264)</f>
        <v>0</v>
      </c>
      <c r="AA95" s="158">
        <f>IF(ISERROR(Data4!AH$264),0,Data4!AH$264)</f>
        <v>0</v>
      </c>
      <c r="AB95" s="158">
        <f>IF(ISERROR(Data4!AI$264),0,Data4!AI$264)</f>
        <v>0</v>
      </c>
      <c r="AC95" s="158">
        <f>IF(ISERROR(Data4!AJ$264),0,Data4!AJ$264)</f>
        <v>0</v>
      </c>
      <c r="AD95" s="158">
        <f>IF(ISERROR(Data4!AK$264),0,Data4!AK$264)</f>
        <v>0</v>
      </c>
      <c r="AE95" s="158">
        <f>IF(ISERROR(Data4!AL$264),0,Data4!AL$264)</f>
        <v>0</v>
      </c>
      <c r="AF95" s="158">
        <f>IF(ISERROR(Data4!AM$264),0,Data4!AM$264)</f>
        <v>0</v>
      </c>
      <c r="AG95" s="158">
        <f>IF(ISERROR(Data4!AN$264),0,Data4!AN$264)</f>
        <v>0</v>
      </c>
      <c r="AH95" s="158">
        <f>IF(ISERROR(Data4!AO$264),0,Data4!AO$264)</f>
        <v>0</v>
      </c>
      <c r="AI95" s="158">
        <f>IF(ISERROR(Data4!AP$264),0,Data4!AP$264)</f>
        <v>0</v>
      </c>
      <c r="AJ95" s="158">
        <f>IF(ISERROR(Data4!AQ$264),0,Data4!AQ$264)</f>
        <v>0</v>
      </c>
      <c r="AK95" s="158">
        <f>IF(ISERROR(Data4!AR$264),0,Data4!AR$264)</f>
        <v>0</v>
      </c>
      <c r="AL95" s="158">
        <f>IF(ISERROR(Data4!AS$264),0,Data4!AS$264)</f>
        <v>0</v>
      </c>
      <c r="AM95" s="158">
        <f>IF(ISERROR(Data4!AT$264),0,Data4!AT$264)</f>
        <v>0</v>
      </c>
      <c r="AN95" s="158">
        <f>IF(ISERROR(Data4!AU$264),0,Data4!AU$264)</f>
        <v>0</v>
      </c>
      <c r="AO95" s="158">
        <f>IF(ISERROR(Data4!AV$264),0,Data4!AV$264)</f>
        <v>0</v>
      </c>
      <c r="AP95" s="158">
        <f>IF(ISERROR(Data4!AW$264),0,Data4!AW$264)</f>
        <v>0</v>
      </c>
      <c r="AQ95" s="158">
        <f>IF(ISERROR(Data4!AX$264),0,Data4!AX$264)</f>
        <v>0</v>
      </c>
      <c r="AR95" s="158">
        <f>IF(ISERROR(Data4!AY$264),0,Data4!AY$264)</f>
        <v>0</v>
      </c>
      <c r="AS95" s="158">
        <f>IF(ISERROR(Data4!AZ$264),0,Data4!AZ$264)</f>
        <v>0</v>
      </c>
      <c r="AT95" s="158">
        <f>IF(ISERROR(Data4!BA$264),0,Data4!BA$264)</f>
        <v>0</v>
      </c>
      <c r="AU95" s="158">
        <f>IF(ISERROR(Data4!BB$264),0,Data4!BB$264)</f>
        <v>0</v>
      </c>
      <c r="AV95" s="158">
        <f>IF(ISERROR(Data4!BC$264),0,Data4!BC$264)</f>
        <v>0</v>
      </c>
      <c r="AW95" s="158">
        <f>IF(ISERROR(Data4!BD$264),0,Data4!BD$264)</f>
        <v>0</v>
      </c>
      <c r="AX95" s="158">
        <f>IF(ISERROR(Data4!BE$264),0,Data4!BE$264)</f>
        <v>0</v>
      </c>
      <c r="AY95" s="158">
        <f>IF(ISERROR(Data4!BF$264),0,Data4!BF$264)</f>
        <v>0</v>
      </c>
      <c r="AZ95" s="158">
        <f>IF(ISERROR(Data4!BG$264),0,Data4!BG$264)</f>
        <v>0</v>
      </c>
      <c r="BA95" s="158">
        <f>IF(ISERROR(Data4!BH$264),0,Data4!BH$264)</f>
        <v>0</v>
      </c>
      <c r="BB95" s="158">
        <f>IF(ISERROR(Data4!BI$264),0,Data4!BI$264)</f>
        <v>0</v>
      </c>
      <c r="BC95" s="158">
        <f>IF(ISERROR(Data4!BJ$264),0,Data4!BJ$264)</f>
        <v>0</v>
      </c>
      <c r="BD95" s="158">
        <f>IF(ISERROR(Data4!BK$264),0,Data4!BK$264)</f>
        <v>0</v>
      </c>
      <c r="BE95" s="158">
        <f>IF(ISERROR(Data4!BL$264),0,Data4!BL$264)</f>
        <v>0</v>
      </c>
      <c r="BF95" s="158">
        <f>IF(ISERROR(Data4!BM$264),0,Data4!BM$264)</f>
        <v>0</v>
      </c>
      <c r="BG95" s="158">
        <f>IF(ISERROR(Data4!BN$264),0,Data4!BN$264)</f>
        <v>0</v>
      </c>
      <c r="BH95" s="158">
        <f>IF(ISERROR(Data4!BO$264),0,Data4!BO$264)</f>
        <v>0</v>
      </c>
      <c r="BI95" s="158">
        <f>IF(ISERROR(Data4!BP$264),0,Data4!BP$264)</f>
        <v>0</v>
      </c>
      <c r="BJ95" s="158">
        <f>IF(ISERROR(Data4!BQ$264),0,Data4!BQ$264)</f>
        <v>0</v>
      </c>
      <c r="BK95" s="158">
        <f>IF(ISERROR(Data4!BR$264),0,Data4!BR$264)</f>
        <v>0</v>
      </c>
      <c r="BL95" s="158">
        <f>IF(ISERROR(Data4!BS$264),0,Data4!BS$264)</f>
        <v>0</v>
      </c>
      <c r="BM95" s="158">
        <f>IF(ISERROR(Data4!BT$264),0,Data4!BT$264)</f>
        <v>0</v>
      </c>
      <c r="BN95" s="158">
        <f>IF(ISERROR(Data4!BU$264),0,Data4!BU$264)</f>
        <v>0</v>
      </c>
      <c r="BO95" s="158">
        <f>IF(ISERROR(Data4!BV$264),0,Data4!BV$264)</f>
        <v>0</v>
      </c>
      <c r="BP95" s="158">
        <f>IF(ISERROR(Data4!BW$264),0,Data4!BW$264)</f>
        <v>0</v>
      </c>
      <c r="BQ95" s="158">
        <f>IF(ISERROR(Data4!BX$264),0,Data4!BX$264)</f>
        <v>0</v>
      </c>
      <c r="BR95" s="158">
        <f>IF(ISERROR(Data4!BY$264),0,Data4!BY$264)</f>
        <v>0</v>
      </c>
      <c r="BS95" s="158">
        <f>IF(ISERROR(Data4!BZ$264),0,Data4!BZ$264)</f>
        <v>0</v>
      </c>
      <c r="BT95" s="158">
        <f>IF(ISERROR(Data4!CA$264),0,Data4!CA$264)</f>
        <v>0</v>
      </c>
      <c r="BU95" s="158">
        <f>IF(ISERROR(Data4!CB$264),0,Data4!CB$264)</f>
        <v>0</v>
      </c>
      <c r="BV95" s="158">
        <f>IF(ISERROR(Data4!CC$264),0,Data4!CC$264)</f>
        <v>0</v>
      </c>
      <c r="BW95" s="158">
        <f>IF(ISERROR(Data4!CD$264),0,Data4!CD$264)</f>
        <v>0</v>
      </c>
      <c r="BX95" s="158">
        <f>IF(ISERROR(Data4!CE$264),0,Data4!CE$264)</f>
        <v>0</v>
      </c>
      <c r="BY95" s="158">
        <f>IF(ISERROR(Data4!CF$264),0,Data4!CF$264)</f>
        <v>0</v>
      </c>
      <c r="BZ95" s="158">
        <f>IF(ISERROR(Data4!CG$264),0,Data4!CG$264)</f>
        <v>0</v>
      </c>
      <c r="CA95" s="158">
        <f>IF(ISERROR(Data4!CH$264),0,Data4!CH$264)</f>
        <v>0</v>
      </c>
      <c r="CB95" s="158">
        <f>IF(ISERROR(Data4!CI$264),0,Data4!CI$264)</f>
        <v>0</v>
      </c>
      <c r="CC95" s="158">
        <f>IF(ISERROR(Data4!CJ$264),0,Data4!CJ$264)</f>
        <v>0</v>
      </c>
      <c r="CD95" s="158">
        <f>IF(ISERROR(Data4!CK$264),0,Data4!CK$264)</f>
        <v>0</v>
      </c>
      <c r="CE95" s="158">
        <f>IF(ISERROR(Data4!CL$264),0,Data4!CL$264)</f>
        <v>0</v>
      </c>
      <c r="CF95" s="158">
        <f>IF(ISERROR(Data4!CM$264),0,Data4!CM$264)</f>
        <v>0</v>
      </c>
      <c r="CG95" s="158">
        <f>IF(ISERROR(Data4!CN$264),0,Data4!CN$264)</f>
        <v>0</v>
      </c>
      <c r="CH95" s="158">
        <f>IF(ISERROR(Data4!CO$264),0,Data4!CO$264)</f>
        <v>0</v>
      </c>
      <c r="CI95" s="158">
        <f>IF(ISERROR(Data4!CP$264),0,Data4!CP$264)</f>
        <v>0</v>
      </c>
      <c r="CJ95" s="158">
        <f>IF(ISERROR(Data4!CQ$264),0,Data4!CQ$264)</f>
        <v>0</v>
      </c>
      <c r="CK95" s="158">
        <f>IF(ISERROR(Data4!CR$264),0,Data4!CR$264)</f>
        <v>0</v>
      </c>
      <c r="CL95" s="158">
        <f>IF(ISERROR(Data4!CS$264),0,Data4!CS$264)</f>
        <v>0</v>
      </c>
      <c r="CM95" s="158">
        <f>IF(ISERROR(Data4!CT$264),0,Data4!CT$264)</f>
        <v>0</v>
      </c>
      <c r="CN95" s="158">
        <f>IF(ISERROR(Data4!CU$264),0,Data4!CU$264)</f>
        <v>0</v>
      </c>
      <c r="CO95" s="158">
        <f>IF(ISERROR(Data4!CV$264),0,Data4!CV$264)</f>
        <v>0</v>
      </c>
      <c r="CP95" s="158">
        <f>IF(ISERROR(Data4!CW$264),0,Data4!CW$264)</f>
        <v>0</v>
      </c>
      <c r="CQ95" s="158">
        <f>IF(ISERROR(Data4!CX$264),0,Data4!CX$264)</f>
        <v>0</v>
      </c>
      <c r="CR95" s="158">
        <f>IF(ISERROR(Data4!CY$264),0,Data4!CY$264)</f>
        <v>0</v>
      </c>
      <c r="CS95" s="158">
        <f>IF(ISERROR(Data4!CZ$264),0,Data4!CZ$264)</f>
        <v>0</v>
      </c>
      <c r="CT95" s="158">
        <f>IF(ISERROR(Data4!DA$264),0,Data4!DA$264)</f>
        <v>0</v>
      </c>
      <c r="CU95" s="158">
        <f>IF(ISERROR(Data4!DB$264),0,Data4!DB$264)</f>
        <v>0</v>
      </c>
      <c r="CV95" s="158">
        <f>IF(ISERROR(Data4!DC$264),0,Data4!DC$264)</f>
        <v>0</v>
      </c>
      <c r="CW95" s="158">
        <f>IF(ISERROR(Data4!DD$264),0,Data4!DD$264)</f>
        <v>0</v>
      </c>
      <c r="CX95" s="158">
        <f>IF(ISERROR(Data4!DE$264),0,Data4!DE$264)</f>
        <v>0</v>
      </c>
      <c r="CY95" s="158">
        <f>IF(ISERROR(Data4!DF$264),0,Data4!DF$264)</f>
        <v>0</v>
      </c>
      <c r="CZ95" s="158">
        <f>IF(ISERROR(Data4!DG$264),0,Data4!DG$264)</f>
        <v>0</v>
      </c>
      <c r="DA95" s="158">
        <f>IF(ISERROR(Data4!DH$264),0,Data4!DH$264)</f>
        <v>0</v>
      </c>
      <c r="DF95" s="3"/>
      <c r="DG95" s="3"/>
    </row>
    <row r="96" spans="2:111" hidden="1">
      <c r="B96" s="187" t="s">
        <v>307</v>
      </c>
      <c r="C96" s="169" t="str">
        <f>Data4!D$265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65),0,Data4!M$265)</f>
        <v>0</v>
      </c>
      <c r="G96" s="158">
        <f>IF(ISERROR(Data4!N$265),0,Data4!N$265)</f>
        <v>0</v>
      </c>
      <c r="H96" s="158">
        <f>IF(ISERROR(Data4!O$265),0,Data4!O$265)</f>
        <v>0</v>
      </c>
      <c r="I96" s="158">
        <f>IF(ISERROR(Data4!P$265),0,Data4!P$265)</f>
        <v>0</v>
      </c>
      <c r="J96" s="158">
        <f>IF(ISERROR(Data4!Q$265),0,Data4!Q$265)</f>
        <v>0</v>
      </c>
      <c r="K96" s="158">
        <f>IF(ISERROR(Data4!R$265),0,Data4!R$265)</f>
        <v>0</v>
      </c>
      <c r="L96" s="158">
        <f>IF(ISERROR(Data4!S$265),0,Data4!S$265)</f>
        <v>0</v>
      </c>
      <c r="M96" s="158">
        <f>IF(ISERROR(Data4!T$265),0,Data4!T$265)</f>
        <v>0</v>
      </c>
      <c r="N96" s="158">
        <f>IF(ISERROR(Data4!U$265),0,Data4!U$265)</f>
        <v>0</v>
      </c>
      <c r="O96" s="158">
        <f>IF(ISERROR(Data4!V$265),0,Data4!V$265)</f>
        <v>0</v>
      </c>
      <c r="P96" s="158">
        <f>IF(ISERROR(Data4!W$265),0,Data4!W$265)</f>
        <v>0</v>
      </c>
      <c r="Q96" s="158">
        <f>IF(ISERROR(Data4!X$265),0,Data4!X$265)</f>
        <v>0</v>
      </c>
      <c r="R96" s="158">
        <f>IF(ISERROR(Data4!Y$265),0,Data4!Y$265)</f>
        <v>0</v>
      </c>
      <c r="S96" s="158">
        <f>IF(ISERROR(Data4!Z$265),0,Data4!Z$265)</f>
        <v>0</v>
      </c>
      <c r="T96" s="158">
        <f>IF(ISERROR(Data4!AA$265),0,Data4!AA$265)</f>
        <v>0</v>
      </c>
      <c r="U96" s="158">
        <f>IF(ISERROR(Data4!AB$265),0,Data4!AB$265)</f>
        <v>0</v>
      </c>
      <c r="V96" s="158">
        <f>IF(ISERROR(Data4!AC$265),0,Data4!AC$265)</f>
        <v>0</v>
      </c>
      <c r="W96" s="158">
        <f>IF(ISERROR(Data4!AD$265),0,Data4!AD$265)</f>
        <v>0</v>
      </c>
      <c r="X96" s="158">
        <f>IF(ISERROR(Data4!AE$265),0,Data4!AE$265)</f>
        <v>0</v>
      </c>
      <c r="Y96" s="158">
        <f>IF(ISERROR(Data4!AF$265),0,Data4!AF$265)</f>
        <v>0</v>
      </c>
      <c r="Z96" s="158">
        <f>IF(ISERROR(Data4!AG$265),0,Data4!AG$265)</f>
        <v>0</v>
      </c>
      <c r="AA96" s="158">
        <f>IF(ISERROR(Data4!AH$265),0,Data4!AH$265)</f>
        <v>0</v>
      </c>
      <c r="AB96" s="158">
        <f>IF(ISERROR(Data4!AI$265),0,Data4!AI$265)</f>
        <v>0</v>
      </c>
      <c r="AC96" s="158">
        <f>IF(ISERROR(Data4!AJ$265),0,Data4!AJ$265)</f>
        <v>0</v>
      </c>
      <c r="AD96" s="158">
        <f>IF(ISERROR(Data4!AK$265),0,Data4!AK$265)</f>
        <v>0</v>
      </c>
      <c r="AE96" s="158">
        <f>IF(ISERROR(Data4!AL$265),0,Data4!AL$265)</f>
        <v>0</v>
      </c>
      <c r="AF96" s="158">
        <f>IF(ISERROR(Data4!AM$265),0,Data4!AM$265)</f>
        <v>0</v>
      </c>
      <c r="AG96" s="158">
        <f>IF(ISERROR(Data4!AN$265),0,Data4!AN$265)</f>
        <v>0</v>
      </c>
      <c r="AH96" s="158">
        <f>IF(ISERROR(Data4!AO$265),0,Data4!AO$265)</f>
        <v>0</v>
      </c>
      <c r="AI96" s="158">
        <f>IF(ISERROR(Data4!AP$265),0,Data4!AP$265)</f>
        <v>0</v>
      </c>
      <c r="AJ96" s="158">
        <f>IF(ISERROR(Data4!AQ$265),0,Data4!AQ$265)</f>
        <v>0</v>
      </c>
      <c r="AK96" s="158">
        <f>IF(ISERROR(Data4!AR$265),0,Data4!AR$265)</f>
        <v>0</v>
      </c>
      <c r="AL96" s="158">
        <f>IF(ISERROR(Data4!AS$265),0,Data4!AS$265)</f>
        <v>0</v>
      </c>
      <c r="AM96" s="158">
        <f>IF(ISERROR(Data4!AT$265),0,Data4!AT$265)</f>
        <v>0</v>
      </c>
      <c r="AN96" s="158">
        <f>IF(ISERROR(Data4!AU$265),0,Data4!AU$265)</f>
        <v>0</v>
      </c>
      <c r="AO96" s="158">
        <f>IF(ISERROR(Data4!AV$265),0,Data4!AV$265)</f>
        <v>0</v>
      </c>
      <c r="AP96" s="158">
        <f>IF(ISERROR(Data4!AW$265),0,Data4!AW$265)</f>
        <v>0</v>
      </c>
      <c r="AQ96" s="158">
        <f>IF(ISERROR(Data4!AX$265),0,Data4!AX$265)</f>
        <v>0</v>
      </c>
      <c r="AR96" s="158">
        <f>IF(ISERROR(Data4!AY$265),0,Data4!AY$265)</f>
        <v>0</v>
      </c>
      <c r="AS96" s="158">
        <f>IF(ISERROR(Data4!AZ$265),0,Data4!AZ$265)</f>
        <v>0</v>
      </c>
      <c r="AT96" s="158">
        <f>IF(ISERROR(Data4!BA$265),0,Data4!BA$265)</f>
        <v>0</v>
      </c>
      <c r="AU96" s="158">
        <f>IF(ISERROR(Data4!BB$265),0,Data4!BB$265)</f>
        <v>0</v>
      </c>
      <c r="AV96" s="158">
        <f>IF(ISERROR(Data4!BC$265),0,Data4!BC$265)</f>
        <v>0</v>
      </c>
      <c r="AW96" s="158">
        <f>IF(ISERROR(Data4!BD$265),0,Data4!BD$265)</f>
        <v>0</v>
      </c>
      <c r="AX96" s="158">
        <f>IF(ISERROR(Data4!BE$265),0,Data4!BE$265)</f>
        <v>0</v>
      </c>
      <c r="AY96" s="158">
        <f>IF(ISERROR(Data4!BF$265),0,Data4!BF$265)</f>
        <v>0</v>
      </c>
      <c r="AZ96" s="158">
        <f>IF(ISERROR(Data4!BG$265),0,Data4!BG$265)</f>
        <v>0</v>
      </c>
      <c r="BA96" s="158">
        <f>IF(ISERROR(Data4!BH$265),0,Data4!BH$265)</f>
        <v>0</v>
      </c>
      <c r="BB96" s="158">
        <f>IF(ISERROR(Data4!BI$265),0,Data4!BI$265)</f>
        <v>0</v>
      </c>
      <c r="BC96" s="158">
        <f>IF(ISERROR(Data4!BJ$265),0,Data4!BJ$265)</f>
        <v>0</v>
      </c>
      <c r="BD96" s="158">
        <f>IF(ISERROR(Data4!BK$265),0,Data4!BK$265)</f>
        <v>0</v>
      </c>
      <c r="BE96" s="158">
        <f>IF(ISERROR(Data4!BL$265),0,Data4!BL$265)</f>
        <v>0</v>
      </c>
      <c r="BF96" s="158">
        <f>IF(ISERROR(Data4!BM$265),0,Data4!BM$265)</f>
        <v>0</v>
      </c>
      <c r="BG96" s="158">
        <f>IF(ISERROR(Data4!BN$265),0,Data4!BN$265)</f>
        <v>0</v>
      </c>
      <c r="BH96" s="158">
        <f>IF(ISERROR(Data4!BO$265),0,Data4!BO$265)</f>
        <v>0</v>
      </c>
      <c r="BI96" s="158">
        <f>IF(ISERROR(Data4!BP$265),0,Data4!BP$265)</f>
        <v>0</v>
      </c>
      <c r="BJ96" s="158">
        <f>IF(ISERROR(Data4!BQ$265),0,Data4!BQ$265)</f>
        <v>0</v>
      </c>
      <c r="BK96" s="158">
        <f>IF(ISERROR(Data4!BR$265),0,Data4!BR$265)</f>
        <v>0</v>
      </c>
      <c r="BL96" s="158">
        <f>IF(ISERROR(Data4!BS$265),0,Data4!BS$265)</f>
        <v>0</v>
      </c>
      <c r="BM96" s="158">
        <f>IF(ISERROR(Data4!BT$265),0,Data4!BT$265)</f>
        <v>0</v>
      </c>
      <c r="BN96" s="158">
        <f>IF(ISERROR(Data4!BU$265),0,Data4!BU$265)</f>
        <v>0</v>
      </c>
      <c r="BO96" s="158">
        <f>IF(ISERROR(Data4!BV$265),0,Data4!BV$265)</f>
        <v>0</v>
      </c>
      <c r="BP96" s="158">
        <f>IF(ISERROR(Data4!BW$265),0,Data4!BW$265)</f>
        <v>0</v>
      </c>
      <c r="BQ96" s="158">
        <f>IF(ISERROR(Data4!BX$265),0,Data4!BX$265)</f>
        <v>0</v>
      </c>
      <c r="BR96" s="158">
        <f>IF(ISERROR(Data4!BY$265),0,Data4!BY$265)</f>
        <v>0</v>
      </c>
      <c r="BS96" s="158">
        <f>IF(ISERROR(Data4!BZ$265),0,Data4!BZ$265)</f>
        <v>0</v>
      </c>
      <c r="BT96" s="158">
        <f>IF(ISERROR(Data4!CA$265),0,Data4!CA$265)</f>
        <v>0</v>
      </c>
      <c r="BU96" s="158">
        <f>IF(ISERROR(Data4!CB$265),0,Data4!CB$265)</f>
        <v>0</v>
      </c>
      <c r="BV96" s="158">
        <f>IF(ISERROR(Data4!CC$265),0,Data4!CC$265)</f>
        <v>0</v>
      </c>
      <c r="BW96" s="158">
        <f>IF(ISERROR(Data4!CD$265),0,Data4!CD$265)</f>
        <v>0</v>
      </c>
      <c r="BX96" s="158">
        <f>IF(ISERROR(Data4!CE$265),0,Data4!CE$265)</f>
        <v>0</v>
      </c>
      <c r="BY96" s="158">
        <f>IF(ISERROR(Data4!CF$265),0,Data4!CF$265)</f>
        <v>0</v>
      </c>
      <c r="BZ96" s="158">
        <f>IF(ISERROR(Data4!CG$265),0,Data4!CG$265)</f>
        <v>0</v>
      </c>
      <c r="CA96" s="158">
        <f>IF(ISERROR(Data4!CH$265),0,Data4!CH$265)</f>
        <v>0</v>
      </c>
      <c r="CB96" s="158">
        <f>IF(ISERROR(Data4!CI$265),0,Data4!CI$265)</f>
        <v>0</v>
      </c>
      <c r="CC96" s="158">
        <f>IF(ISERROR(Data4!CJ$265),0,Data4!CJ$265)</f>
        <v>0</v>
      </c>
      <c r="CD96" s="158">
        <f>IF(ISERROR(Data4!CK$265),0,Data4!CK$265)</f>
        <v>0</v>
      </c>
      <c r="CE96" s="158">
        <f>IF(ISERROR(Data4!CL$265),0,Data4!CL$265)</f>
        <v>0</v>
      </c>
      <c r="CF96" s="158">
        <f>IF(ISERROR(Data4!CM$265),0,Data4!CM$265)</f>
        <v>0</v>
      </c>
      <c r="CG96" s="158">
        <f>IF(ISERROR(Data4!CN$265),0,Data4!CN$265)</f>
        <v>0</v>
      </c>
      <c r="CH96" s="158">
        <f>IF(ISERROR(Data4!CO$265),0,Data4!CO$265)</f>
        <v>0</v>
      </c>
      <c r="CI96" s="158">
        <f>IF(ISERROR(Data4!CP$265),0,Data4!CP$265)</f>
        <v>0</v>
      </c>
      <c r="CJ96" s="158">
        <f>IF(ISERROR(Data4!CQ$265),0,Data4!CQ$265)</f>
        <v>0</v>
      </c>
      <c r="CK96" s="158">
        <f>IF(ISERROR(Data4!CR$265),0,Data4!CR$265)</f>
        <v>0</v>
      </c>
      <c r="CL96" s="158">
        <f>IF(ISERROR(Data4!CS$265),0,Data4!CS$265)</f>
        <v>0</v>
      </c>
      <c r="CM96" s="158">
        <f>IF(ISERROR(Data4!CT$265),0,Data4!CT$265)</f>
        <v>0</v>
      </c>
      <c r="CN96" s="158">
        <f>IF(ISERROR(Data4!CU$265),0,Data4!CU$265)</f>
        <v>0</v>
      </c>
      <c r="CO96" s="158">
        <f>IF(ISERROR(Data4!CV$265),0,Data4!CV$265)</f>
        <v>0</v>
      </c>
      <c r="CP96" s="158">
        <f>IF(ISERROR(Data4!CW$265),0,Data4!CW$265)</f>
        <v>0</v>
      </c>
      <c r="CQ96" s="158">
        <f>IF(ISERROR(Data4!CX$265),0,Data4!CX$265)</f>
        <v>0</v>
      </c>
      <c r="CR96" s="158">
        <f>IF(ISERROR(Data4!CY$265),0,Data4!CY$265)</f>
        <v>0</v>
      </c>
      <c r="CS96" s="158">
        <f>IF(ISERROR(Data4!CZ$265),0,Data4!CZ$265)</f>
        <v>0</v>
      </c>
      <c r="CT96" s="158">
        <f>IF(ISERROR(Data4!DA$265),0,Data4!DA$265)</f>
        <v>0</v>
      </c>
      <c r="CU96" s="158">
        <f>IF(ISERROR(Data4!DB$265),0,Data4!DB$265)</f>
        <v>0</v>
      </c>
      <c r="CV96" s="158">
        <f>IF(ISERROR(Data4!DC$265),0,Data4!DC$265)</f>
        <v>0</v>
      </c>
      <c r="CW96" s="158">
        <f>IF(ISERROR(Data4!DD$265),0,Data4!DD$265)</f>
        <v>0</v>
      </c>
      <c r="CX96" s="158">
        <f>IF(ISERROR(Data4!DE$265),0,Data4!DE$265)</f>
        <v>0</v>
      </c>
      <c r="CY96" s="158">
        <f>IF(ISERROR(Data4!DF$265),0,Data4!DF$265)</f>
        <v>0</v>
      </c>
      <c r="CZ96" s="158">
        <f>IF(ISERROR(Data4!DG$265),0,Data4!DG$265)</f>
        <v>0</v>
      </c>
      <c r="DA96" s="158">
        <f>IF(ISERROR(Data4!DH$265),0,Data4!DH$265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67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67),0,Data4!M$267)</f>
        <v>0</v>
      </c>
      <c r="G98" s="158">
        <f>IF(ISERROR(Data4!N$267),0,Data4!N$267)</f>
        <v>0</v>
      </c>
      <c r="H98" s="158">
        <f>IF(ISERROR(Data4!O$267),0,Data4!O$267)</f>
        <v>0</v>
      </c>
      <c r="I98" s="158">
        <f>IF(ISERROR(Data4!P$267),0,Data4!P$267)</f>
        <v>0</v>
      </c>
      <c r="J98" s="158">
        <f>IF(ISERROR(Data4!Q$267),0,Data4!Q$267)</f>
        <v>0</v>
      </c>
      <c r="K98" s="158">
        <f>IF(ISERROR(Data4!R$267),0,Data4!R$267)</f>
        <v>0</v>
      </c>
      <c r="L98" s="158">
        <f>IF(ISERROR(Data4!S$267),0,Data4!S$267)</f>
        <v>0</v>
      </c>
      <c r="M98" s="158">
        <f>IF(ISERROR(Data4!T$267),0,Data4!T$267)</f>
        <v>0</v>
      </c>
      <c r="N98" s="158">
        <f>IF(ISERROR(Data4!U$267),0,Data4!U$267)</f>
        <v>0</v>
      </c>
      <c r="O98" s="158">
        <f>IF(ISERROR(Data4!V$267),0,Data4!V$267)</f>
        <v>0</v>
      </c>
      <c r="P98" s="158">
        <f>IF(ISERROR(Data4!W$267),0,Data4!W$267)</f>
        <v>0</v>
      </c>
      <c r="Q98" s="158">
        <f>IF(ISERROR(Data4!X$267),0,Data4!X$267)</f>
        <v>0</v>
      </c>
      <c r="R98" s="158">
        <f>IF(ISERROR(Data4!Y$267),0,Data4!Y$267)</f>
        <v>0</v>
      </c>
      <c r="S98" s="158">
        <f>IF(ISERROR(Data4!Z$267),0,Data4!Z$267)</f>
        <v>0</v>
      </c>
      <c r="T98" s="158">
        <f>IF(ISERROR(Data4!AA$267),0,Data4!AA$267)</f>
        <v>0</v>
      </c>
      <c r="U98" s="158">
        <f>IF(ISERROR(Data4!AB$267),0,Data4!AB$267)</f>
        <v>0</v>
      </c>
      <c r="V98" s="158">
        <f>IF(ISERROR(Data4!AC$267),0,Data4!AC$267)</f>
        <v>0</v>
      </c>
      <c r="W98" s="158">
        <f>IF(ISERROR(Data4!AD$267),0,Data4!AD$267)</f>
        <v>0</v>
      </c>
      <c r="X98" s="158">
        <f>IF(ISERROR(Data4!AE$267),0,Data4!AE$267)</f>
        <v>0</v>
      </c>
      <c r="Y98" s="158">
        <f>IF(ISERROR(Data4!AF$267),0,Data4!AF$267)</f>
        <v>0</v>
      </c>
      <c r="Z98" s="158">
        <f>IF(ISERROR(Data4!AG$267),0,Data4!AG$267)</f>
        <v>0</v>
      </c>
      <c r="AA98" s="158">
        <f>IF(ISERROR(Data4!AH$267),0,Data4!AH$267)</f>
        <v>0</v>
      </c>
      <c r="AB98" s="158">
        <f>IF(ISERROR(Data4!AI$267),0,Data4!AI$267)</f>
        <v>0</v>
      </c>
      <c r="AC98" s="158">
        <f>IF(ISERROR(Data4!AJ$267),0,Data4!AJ$267)</f>
        <v>0</v>
      </c>
      <c r="AD98" s="158">
        <f>IF(ISERROR(Data4!AK$267),0,Data4!AK$267)</f>
        <v>0</v>
      </c>
      <c r="AE98" s="158">
        <f>IF(ISERROR(Data4!AL$267),0,Data4!AL$267)</f>
        <v>0</v>
      </c>
      <c r="AF98" s="158">
        <f>IF(ISERROR(Data4!AM$267),0,Data4!AM$267)</f>
        <v>0</v>
      </c>
      <c r="AG98" s="158">
        <f>IF(ISERROR(Data4!AN$267),0,Data4!AN$267)</f>
        <v>0</v>
      </c>
      <c r="AH98" s="158">
        <f>IF(ISERROR(Data4!AO$267),0,Data4!AO$267)</f>
        <v>0</v>
      </c>
      <c r="AI98" s="158">
        <f>IF(ISERROR(Data4!AP$267),0,Data4!AP$267)</f>
        <v>0</v>
      </c>
      <c r="AJ98" s="158">
        <f>IF(ISERROR(Data4!AQ$267),0,Data4!AQ$267)</f>
        <v>0</v>
      </c>
      <c r="AK98" s="158">
        <f>IF(ISERROR(Data4!AR$267),0,Data4!AR$267)</f>
        <v>0</v>
      </c>
      <c r="AL98" s="158">
        <f>IF(ISERROR(Data4!AS$267),0,Data4!AS$267)</f>
        <v>0</v>
      </c>
      <c r="AM98" s="158">
        <f>IF(ISERROR(Data4!AT$267),0,Data4!AT$267)</f>
        <v>0</v>
      </c>
      <c r="AN98" s="158">
        <f>IF(ISERROR(Data4!AU$267),0,Data4!AU$267)</f>
        <v>0</v>
      </c>
      <c r="AO98" s="158">
        <f>IF(ISERROR(Data4!AV$267),0,Data4!AV$267)</f>
        <v>0</v>
      </c>
      <c r="AP98" s="158">
        <f>IF(ISERROR(Data4!AW$267),0,Data4!AW$267)</f>
        <v>0</v>
      </c>
      <c r="AQ98" s="158">
        <f>IF(ISERROR(Data4!AX$267),0,Data4!AX$267)</f>
        <v>0</v>
      </c>
      <c r="AR98" s="158">
        <f>IF(ISERROR(Data4!AY$267),0,Data4!AY$267)</f>
        <v>0</v>
      </c>
      <c r="AS98" s="158">
        <f>IF(ISERROR(Data4!AZ$267),0,Data4!AZ$267)</f>
        <v>0</v>
      </c>
      <c r="AT98" s="158">
        <f>IF(ISERROR(Data4!BA$267),0,Data4!BA$267)</f>
        <v>0</v>
      </c>
      <c r="AU98" s="158">
        <f>IF(ISERROR(Data4!BB$267),0,Data4!BB$267)</f>
        <v>0</v>
      </c>
      <c r="AV98" s="158">
        <f>IF(ISERROR(Data4!BC$267),0,Data4!BC$267)</f>
        <v>0</v>
      </c>
      <c r="AW98" s="158">
        <f>IF(ISERROR(Data4!BD$267),0,Data4!BD$267)</f>
        <v>0</v>
      </c>
      <c r="AX98" s="158">
        <f>IF(ISERROR(Data4!BE$267),0,Data4!BE$267)</f>
        <v>0</v>
      </c>
      <c r="AY98" s="158">
        <f>IF(ISERROR(Data4!BF$267),0,Data4!BF$267)</f>
        <v>0</v>
      </c>
      <c r="AZ98" s="158">
        <f>IF(ISERROR(Data4!BG$267),0,Data4!BG$267)</f>
        <v>0</v>
      </c>
      <c r="BA98" s="158">
        <f>IF(ISERROR(Data4!BH$267),0,Data4!BH$267)</f>
        <v>0</v>
      </c>
      <c r="BB98" s="158">
        <f>IF(ISERROR(Data4!BI$267),0,Data4!BI$267)</f>
        <v>0</v>
      </c>
      <c r="BC98" s="158">
        <f>IF(ISERROR(Data4!BJ$267),0,Data4!BJ$267)</f>
        <v>0</v>
      </c>
      <c r="BD98" s="158">
        <f>IF(ISERROR(Data4!BK$267),0,Data4!BK$267)</f>
        <v>0</v>
      </c>
      <c r="BE98" s="158">
        <f>IF(ISERROR(Data4!BL$267),0,Data4!BL$267)</f>
        <v>0</v>
      </c>
      <c r="BF98" s="158">
        <f>IF(ISERROR(Data4!BM$267),0,Data4!BM$267)</f>
        <v>0</v>
      </c>
      <c r="BG98" s="158">
        <f>IF(ISERROR(Data4!BN$267),0,Data4!BN$267)</f>
        <v>0</v>
      </c>
      <c r="BH98" s="158">
        <f>IF(ISERROR(Data4!BO$267),0,Data4!BO$267)</f>
        <v>0</v>
      </c>
      <c r="BI98" s="158">
        <f>IF(ISERROR(Data4!BP$267),0,Data4!BP$267)</f>
        <v>0</v>
      </c>
      <c r="BJ98" s="158">
        <f>IF(ISERROR(Data4!BQ$267),0,Data4!BQ$267)</f>
        <v>0</v>
      </c>
      <c r="BK98" s="158">
        <f>IF(ISERROR(Data4!BR$267),0,Data4!BR$267)</f>
        <v>0</v>
      </c>
      <c r="BL98" s="158">
        <f>IF(ISERROR(Data4!BS$267),0,Data4!BS$267)</f>
        <v>0</v>
      </c>
      <c r="BM98" s="158">
        <f>IF(ISERROR(Data4!BT$267),0,Data4!BT$267)</f>
        <v>0</v>
      </c>
      <c r="BN98" s="158">
        <f>IF(ISERROR(Data4!BU$267),0,Data4!BU$267)</f>
        <v>0</v>
      </c>
      <c r="BO98" s="158">
        <f>IF(ISERROR(Data4!BV$267),0,Data4!BV$267)</f>
        <v>0</v>
      </c>
      <c r="BP98" s="158">
        <f>IF(ISERROR(Data4!BW$267),0,Data4!BW$267)</f>
        <v>0</v>
      </c>
      <c r="BQ98" s="158">
        <f>IF(ISERROR(Data4!BX$267),0,Data4!BX$267)</f>
        <v>0</v>
      </c>
      <c r="BR98" s="158">
        <f>IF(ISERROR(Data4!BY$267),0,Data4!BY$267)</f>
        <v>0</v>
      </c>
      <c r="BS98" s="158">
        <f>IF(ISERROR(Data4!BZ$267),0,Data4!BZ$267)</f>
        <v>0</v>
      </c>
      <c r="BT98" s="158">
        <f>IF(ISERROR(Data4!CA$267),0,Data4!CA$267)</f>
        <v>0</v>
      </c>
      <c r="BU98" s="158">
        <f>IF(ISERROR(Data4!CB$267),0,Data4!CB$267)</f>
        <v>0</v>
      </c>
      <c r="BV98" s="158">
        <f>IF(ISERROR(Data4!CC$267),0,Data4!CC$267)</f>
        <v>0</v>
      </c>
      <c r="BW98" s="158">
        <f>IF(ISERROR(Data4!CD$267),0,Data4!CD$267)</f>
        <v>0</v>
      </c>
      <c r="BX98" s="158">
        <f>IF(ISERROR(Data4!CE$267),0,Data4!CE$267)</f>
        <v>0</v>
      </c>
      <c r="BY98" s="158">
        <f>IF(ISERROR(Data4!CF$267),0,Data4!CF$267)</f>
        <v>0</v>
      </c>
      <c r="BZ98" s="158">
        <f>IF(ISERROR(Data4!CG$267),0,Data4!CG$267)</f>
        <v>0</v>
      </c>
      <c r="CA98" s="158">
        <f>IF(ISERROR(Data4!CH$267),0,Data4!CH$267)</f>
        <v>0</v>
      </c>
      <c r="CB98" s="158">
        <f>IF(ISERROR(Data4!CI$267),0,Data4!CI$267)</f>
        <v>0</v>
      </c>
      <c r="CC98" s="158">
        <f>IF(ISERROR(Data4!CJ$267),0,Data4!CJ$267)</f>
        <v>0</v>
      </c>
      <c r="CD98" s="158">
        <f>IF(ISERROR(Data4!CK$267),0,Data4!CK$267)</f>
        <v>0</v>
      </c>
      <c r="CE98" s="158">
        <f>IF(ISERROR(Data4!CL$267),0,Data4!CL$267)</f>
        <v>0</v>
      </c>
      <c r="CF98" s="158">
        <f>IF(ISERROR(Data4!CM$267),0,Data4!CM$267)</f>
        <v>0</v>
      </c>
      <c r="CG98" s="158">
        <f>IF(ISERROR(Data4!CN$267),0,Data4!CN$267)</f>
        <v>0</v>
      </c>
      <c r="CH98" s="158">
        <f>IF(ISERROR(Data4!CO$267),0,Data4!CO$267)</f>
        <v>0</v>
      </c>
      <c r="CI98" s="158">
        <f>IF(ISERROR(Data4!CP$267),0,Data4!CP$267)</f>
        <v>0</v>
      </c>
      <c r="CJ98" s="158">
        <f>IF(ISERROR(Data4!CQ$267),0,Data4!CQ$267)</f>
        <v>0</v>
      </c>
      <c r="CK98" s="158">
        <f>IF(ISERROR(Data4!CR$267),0,Data4!CR$267)</f>
        <v>0</v>
      </c>
      <c r="CL98" s="158">
        <f>IF(ISERROR(Data4!CS$267),0,Data4!CS$267)</f>
        <v>0</v>
      </c>
      <c r="CM98" s="158">
        <f>IF(ISERROR(Data4!CT$267),0,Data4!CT$267)</f>
        <v>0</v>
      </c>
      <c r="CN98" s="158">
        <f>IF(ISERROR(Data4!CU$267),0,Data4!CU$267)</f>
        <v>0</v>
      </c>
      <c r="CO98" s="158">
        <f>IF(ISERROR(Data4!CV$267),0,Data4!CV$267)</f>
        <v>0</v>
      </c>
      <c r="CP98" s="158">
        <f>IF(ISERROR(Data4!CW$267),0,Data4!CW$267)</f>
        <v>0</v>
      </c>
      <c r="CQ98" s="158">
        <f>IF(ISERROR(Data4!CX$267),0,Data4!CX$267)</f>
        <v>0</v>
      </c>
      <c r="CR98" s="158">
        <f>IF(ISERROR(Data4!CY$267),0,Data4!CY$267)</f>
        <v>0</v>
      </c>
      <c r="CS98" s="158">
        <f>IF(ISERROR(Data4!CZ$267),0,Data4!CZ$267)</f>
        <v>0</v>
      </c>
      <c r="CT98" s="158">
        <f>IF(ISERROR(Data4!DA$267),0,Data4!DA$267)</f>
        <v>0</v>
      </c>
      <c r="CU98" s="158">
        <f>IF(ISERROR(Data4!DB$267),0,Data4!DB$267)</f>
        <v>0</v>
      </c>
      <c r="CV98" s="158">
        <f>IF(ISERROR(Data4!DC$267),0,Data4!DC$267)</f>
        <v>0</v>
      </c>
      <c r="CW98" s="158">
        <f>IF(ISERROR(Data4!DD$267),0,Data4!DD$267)</f>
        <v>0</v>
      </c>
      <c r="CX98" s="158">
        <f>IF(ISERROR(Data4!DE$267),0,Data4!DE$267)</f>
        <v>0</v>
      </c>
      <c r="CY98" s="158">
        <f>IF(ISERROR(Data4!DF$267),0,Data4!DF$267)</f>
        <v>0</v>
      </c>
      <c r="CZ98" s="158">
        <f>IF(ISERROR(Data4!DG$267),0,Data4!DG$267)</f>
        <v>0</v>
      </c>
      <c r="DA98" s="158">
        <f>IF(ISERROR(Data4!DH$267),0,Data4!DH$267)</f>
        <v>0</v>
      </c>
      <c r="DF98" s="3"/>
      <c r="DG98" s="3"/>
    </row>
    <row r="99" spans="2:111" hidden="1">
      <c r="B99" s="187" t="s">
        <v>309</v>
      </c>
      <c r="C99" s="169" t="str">
        <f>Data4!D$268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68),0,Data4!M$268)</f>
        <v>0</v>
      </c>
      <c r="G99" s="158">
        <f>IF(ISERROR(Data4!N$268),0,Data4!N$268)</f>
        <v>0</v>
      </c>
      <c r="H99" s="158">
        <f>IF(ISERROR(Data4!O$268),0,Data4!O$268)</f>
        <v>0</v>
      </c>
      <c r="I99" s="158">
        <f>IF(ISERROR(Data4!P$268),0,Data4!P$268)</f>
        <v>0</v>
      </c>
      <c r="J99" s="158">
        <f>IF(ISERROR(Data4!Q$268),0,Data4!Q$268)</f>
        <v>0</v>
      </c>
      <c r="K99" s="158">
        <f>IF(ISERROR(Data4!R$268),0,Data4!R$268)</f>
        <v>0</v>
      </c>
      <c r="L99" s="158">
        <f>IF(ISERROR(Data4!S$268),0,Data4!S$268)</f>
        <v>0</v>
      </c>
      <c r="M99" s="158">
        <f>IF(ISERROR(Data4!T$268),0,Data4!T$268)</f>
        <v>0</v>
      </c>
      <c r="N99" s="158">
        <f>IF(ISERROR(Data4!U$268),0,Data4!U$268)</f>
        <v>0</v>
      </c>
      <c r="O99" s="158">
        <f>IF(ISERROR(Data4!V$268),0,Data4!V$268)</f>
        <v>0</v>
      </c>
      <c r="P99" s="158">
        <f>IF(ISERROR(Data4!W$268),0,Data4!W$268)</f>
        <v>0</v>
      </c>
      <c r="Q99" s="158">
        <f>IF(ISERROR(Data4!X$268),0,Data4!X$268)</f>
        <v>0</v>
      </c>
      <c r="R99" s="158">
        <f>IF(ISERROR(Data4!Y$268),0,Data4!Y$268)</f>
        <v>0</v>
      </c>
      <c r="S99" s="158">
        <f>IF(ISERROR(Data4!Z$268),0,Data4!Z$268)</f>
        <v>0</v>
      </c>
      <c r="T99" s="158">
        <f>IF(ISERROR(Data4!AA$268),0,Data4!AA$268)</f>
        <v>0</v>
      </c>
      <c r="U99" s="158">
        <f>IF(ISERROR(Data4!AB$268),0,Data4!AB$268)</f>
        <v>0</v>
      </c>
      <c r="V99" s="158">
        <f>IF(ISERROR(Data4!AC$268),0,Data4!AC$268)</f>
        <v>0</v>
      </c>
      <c r="W99" s="158">
        <f>IF(ISERROR(Data4!AD$268),0,Data4!AD$268)</f>
        <v>0</v>
      </c>
      <c r="X99" s="158">
        <f>IF(ISERROR(Data4!AE$268),0,Data4!AE$268)</f>
        <v>0</v>
      </c>
      <c r="Y99" s="158">
        <f>IF(ISERROR(Data4!AF$268),0,Data4!AF$268)</f>
        <v>0</v>
      </c>
      <c r="Z99" s="158">
        <f>IF(ISERROR(Data4!AG$268),0,Data4!AG$268)</f>
        <v>0</v>
      </c>
      <c r="AA99" s="158">
        <f>IF(ISERROR(Data4!AH$268),0,Data4!AH$268)</f>
        <v>0</v>
      </c>
      <c r="AB99" s="158">
        <f>IF(ISERROR(Data4!AI$268),0,Data4!AI$268)</f>
        <v>0</v>
      </c>
      <c r="AC99" s="158">
        <f>IF(ISERROR(Data4!AJ$268),0,Data4!AJ$268)</f>
        <v>0</v>
      </c>
      <c r="AD99" s="158">
        <f>IF(ISERROR(Data4!AK$268),0,Data4!AK$268)</f>
        <v>0</v>
      </c>
      <c r="AE99" s="158">
        <f>IF(ISERROR(Data4!AL$268),0,Data4!AL$268)</f>
        <v>0</v>
      </c>
      <c r="AF99" s="158">
        <f>IF(ISERROR(Data4!AM$268),0,Data4!AM$268)</f>
        <v>0</v>
      </c>
      <c r="AG99" s="158">
        <f>IF(ISERROR(Data4!AN$268),0,Data4!AN$268)</f>
        <v>0</v>
      </c>
      <c r="AH99" s="158">
        <f>IF(ISERROR(Data4!AO$268),0,Data4!AO$268)</f>
        <v>0</v>
      </c>
      <c r="AI99" s="158">
        <f>IF(ISERROR(Data4!AP$268),0,Data4!AP$268)</f>
        <v>0</v>
      </c>
      <c r="AJ99" s="158">
        <f>IF(ISERROR(Data4!AQ$268),0,Data4!AQ$268)</f>
        <v>0</v>
      </c>
      <c r="AK99" s="158">
        <f>IF(ISERROR(Data4!AR$268),0,Data4!AR$268)</f>
        <v>0</v>
      </c>
      <c r="AL99" s="158">
        <f>IF(ISERROR(Data4!AS$268),0,Data4!AS$268)</f>
        <v>0</v>
      </c>
      <c r="AM99" s="158">
        <f>IF(ISERROR(Data4!AT$268),0,Data4!AT$268)</f>
        <v>0</v>
      </c>
      <c r="AN99" s="158">
        <f>IF(ISERROR(Data4!AU$268),0,Data4!AU$268)</f>
        <v>0</v>
      </c>
      <c r="AO99" s="158">
        <f>IF(ISERROR(Data4!AV$268),0,Data4!AV$268)</f>
        <v>0</v>
      </c>
      <c r="AP99" s="158">
        <f>IF(ISERROR(Data4!AW$268),0,Data4!AW$268)</f>
        <v>0</v>
      </c>
      <c r="AQ99" s="158">
        <f>IF(ISERROR(Data4!AX$268),0,Data4!AX$268)</f>
        <v>0</v>
      </c>
      <c r="AR99" s="158">
        <f>IF(ISERROR(Data4!AY$268),0,Data4!AY$268)</f>
        <v>0</v>
      </c>
      <c r="AS99" s="158">
        <f>IF(ISERROR(Data4!AZ$268),0,Data4!AZ$268)</f>
        <v>0</v>
      </c>
      <c r="AT99" s="158">
        <f>IF(ISERROR(Data4!BA$268),0,Data4!BA$268)</f>
        <v>0</v>
      </c>
      <c r="AU99" s="158">
        <f>IF(ISERROR(Data4!BB$268),0,Data4!BB$268)</f>
        <v>0</v>
      </c>
      <c r="AV99" s="158">
        <f>IF(ISERROR(Data4!BC$268),0,Data4!BC$268)</f>
        <v>0</v>
      </c>
      <c r="AW99" s="158">
        <f>IF(ISERROR(Data4!BD$268),0,Data4!BD$268)</f>
        <v>0</v>
      </c>
      <c r="AX99" s="158">
        <f>IF(ISERROR(Data4!BE$268),0,Data4!BE$268)</f>
        <v>0</v>
      </c>
      <c r="AY99" s="158">
        <f>IF(ISERROR(Data4!BF$268),0,Data4!BF$268)</f>
        <v>0</v>
      </c>
      <c r="AZ99" s="158">
        <f>IF(ISERROR(Data4!BG$268),0,Data4!BG$268)</f>
        <v>0</v>
      </c>
      <c r="BA99" s="158">
        <f>IF(ISERROR(Data4!BH$268),0,Data4!BH$268)</f>
        <v>0</v>
      </c>
      <c r="BB99" s="158">
        <f>IF(ISERROR(Data4!BI$268),0,Data4!BI$268)</f>
        <v>0</v>
      </c>
      <c r="BC99" s="158">
        <f>IF(ISERROR(Data4!BJ$268),0,Data4!BJ$268)</f>
        <v>0</v>
      </c>
      <c r="BD99" s="158">
        <f>IF(ISERROR(Data4!BK$268),0,Data4!BK$268)</f>
        <v>0</v>
      </c>
      <c r="BE99" s="158">
        <f>IF(ISERROR(Data4!BL$268),0,Data4!BL$268)</f>
        <v>0</v>
      </c>
      <c r="BF99" s="158">
        <f>IF(ISERROR(Data4!BM$268),0,Data4!BM$268)</f>
        <v>0</v>
      </c>
      <c r="BG99" s="158">
        <f>IF(ISERROR(Data4!BN$268),0,Data4!BN$268)</f>
        <v>0</v>
      </c>
      <c r="BH99" s="158">
        <f>IF(ISERROR(Data4!BO$268),0,Data4!BO$268)</f>
        <v>0</v>
      </c>
      <c r="BI99" s="158">
        <f>IF(ISERROR(Data4!BP$268),0,Data4!BP$268)</f>
        <v>0</v>
      </c>
      <c r="BJ99" s="158">
        <f>IF(ISERROR(Data4!BQ$268),0,Data4!BQ$268)</f>
        <v>0</v>
      </c>
      <c r="BK99" s="158">
        <f>IF(ISERROR(Data4!BR$268),0,Data4!BR$268)</f>
        <v>0</v>
      </c>
      <c r="BL99" s="158">
        <f>IF(ISERROR(Data4!BS$268),0,Data4!BS$268)</f>
        <v>0</v>
      </c>
      <c r="BM99" s="158">
        <f>IF(ISERROR(Data4!BT$268),0,Data4!BT$268)</f>
        <v>0</v>
      </c>
      <c r="BN99" s="158">
        <f>IF(ISERROR(Data4!BU$268),0,Data4!BU$268)</f>
        <v>0</v>
      </c>
      <c r="BO99" s="158">
        <f>IF(ISERROR(Data4!BV$268),0,Data4!BV$268)</f>
        <v>0</v>
      </c>
      <c r="BP99" s="158">
        <f>IF(ISERROR(Data4!BW$268),0,Data4!BW$268)</f>
        <v>0</v>
      </c>
      <c r="BQ99" s="158">
        <f>IF(ISERROR(Data4!BX$268),0,Data4!BX$268)</f>
        <v>0</v>
      </c>
      <c r="BR99" s="158">
        <f>IF(ISERROR(Data4!BY$268),0,Data4!BY$268)</f>
        <v>0</v>
      </c>
      <c r="BS99" s="158">
        <f>IF(ISERROR(Data4!BZ$268),0,Data4!BZ$268)</f>
        <v>0</v>
      </c>
      <c r="BT99" s="158">
        <f>IF(ISERROR(Data4!CA$268),0,Data4!CA$268)</f>
        <v>0</v>
      </c>
      <c r="BU99" s="158">
        <f>IF(ISERROR(Data4!CB$268),0,Data4!CB$268)</f>
        <v>0</v>
      </c>
      <c r="BV99" s="158">
        <f>IF(ISERROR(Data4!CC$268),0,Data4!CC$268)</f>
        <v>0</v>
      </c>
      <c r="BW99" s="158">
        <f>IF(ISERROR(Data4!CD$268),0,Data4!CD$268)</f>
        <v>0</v>
      </c>
      <c r="BX99" s="158">
        <f>IF(ISERROR(Data4!CE$268),0,Data4!CE$268)</f>
        <v>0</v>
      </c>
      <c r="BY99" s="158">
        <f>IF(ISERROR(Data4!CF$268),0,Data4!CF$268)</f>
        <v>0</v>
      </c>
      <c r="BZ99" s="158">
        <f>IF(ISERROR(Data4!CG$268),0,Data4!CG$268)</f>
        <v>0</v>
      </c>
      <c r="CA99" s="158">
        <f>IF(ISERROR(Data4!CH$268),0,Data4!CH$268)</f>
        <v>0</v>
      </c>
      <c r="CB99" s="158">
        <f>IF(ISERROR(Data4!CI$268),0,Data4!CI$268)</f>
        <v>0</v>
      </c>
      <c r="CC99" s="158">
        <f>IF(ISERROR(Data4!CJ$268),0,Data4!CJ$268)</f>
        <v>0</v>
      </c>
      <c r="CD99" s="158">
        <f>IF(ISERROR(Data4!CK$268),0,Data4!CK$268)</f>
        <v>0</v>
      </c>
      <c r="CE99" s="158">
        <f>IF(ISERROR(Data4!CL$268),0,Data4!CL$268)</f>
        <v>0</v>
      </c>
      <c r="CF99" s="158">
        <f>IF(ISERROR(Data4!CM$268),0,Data4!CM$268)</f>
        <v>0</v>
      </c>
      <c r="CG99" s="158">
        <f>IF(ISERROR(Data4!CN$268),0,Data4!CN$268)</f>
        <v>0</v>
      </c>
      <c r="CH99" s="158">
        <f>IF(ISERROR(Data4!CO$268),0,Data4!CO$268)</f>
        <v>0</v>
      </c>
      <c r="CI99" s="158">
        <f>IF(ISERROR(Data4!CP$268),0,Data4!CP$268)</f>
        <v>0</v>
      </c>
      <c r="CJ99" s="158">
        <f>IF(ISERROR(Data4!CQ$268),0,Data4!CQ$268)</f>
        <v>0</v>
      </c>
      <c r="CK99" s="158">
        <f>IF(ISERROR(Data4!CR$268),0,Data4!CR$268)</f>
        <v>0</v>
      </c>
      <c r="CL99" s="158">
        <f>IF(ISERROR(Data4!CS$268),0,Data4!CS$268)</f>
        <v>0</v>
      </c>
      <c r="CM99" s="158">
        <f>IF(ISERROR(Data4!CT$268),0,Data4!CT$268)</f>
        <v>0</v>
      </c>
      <c r="CN99" s="158">
        <f>IF(ISERROR(Data4!CU$268),0,Data4!CU$268)</f>
        <v>0</v>
      </c>
      <c r="CO99" s="158">
        <f>IF(ISERROR(Data4!CV$268),0,Data4!CV$268)</f>
        <v>0</v>
      </c>
      <c r="CP99" s="158">
        <f>IF(ISERROR(Data4!CW$268),0,Data4!CW$268)</f>
        <v>0</v>
      </c>
      <c r="CQ99" s="158">
        <f>IF(ISERROR(Data4!CX$268),0,Data4!CX$268)</f>
        <v>0</v>
      </c>
      <c r="CR99" s="158">
        <f>IF(ISERROR(Data4!CY$268),0,Data4!CY$268)</f>
        <v>0</v>
      </c>
      <c r="CS99" s="158">
        <f>IF(ISERROR(Data4!CZ$268),0,Data4!CZ$268)</f>
        <v>0</v>
      </c>
      <c r="CT99" s="158">
        <f>IF(ISERROR(Data4!DA$268),0,Data4!DA$268)</f>
        <v>0</v>
      </c>
      <c r="CU99" s="158">
        <f>IF(ISERROR(Data4!DB$268),0,Data4!DB$268)</f>
        <v>0</v>
      </c>
      <c r="CV99" s="158">
        <f>IF(ISERROR(Data4!DC$268),0,Data4!DC$268)</f>
        <v>0</v>
      </c>
      <c r="CW99" s="158">
        <f>IF(ISERROR(Data4!DD$268),0,Data4!DD$268)</f>
        <v>0</v>
      </c>
      <c r="CX99" s="158">
        <f>IF(ISERROR(Data4!DE$268),0,Data4!DE$268)</f>
        <v>0</v>
      </c>
      <c r="CY99" s="158">
        <f>IF(ISERROR(Data4!DF$268),0,Data4!DF$268)</f>
        <v>0</v>
      </c>
      <c r="CZ99" s="158">
        <f>IF(ISERROR(Data4!DG$268),0,Data4!DG$268)</f>
        <v>0</v>
      </c>
      <c r="DA99" s="158">
        <f>IF(ISERROR(Data4!DH$268),0,Data4!DH$268)</f>
        <v>0</v>
      </c>
      <c r="DF99" s="3"/>
      <c r="DG99" s="3"/>
    </row>
    <row r="100" spans="2:111" hidden="1">
      <c r="B100" s="187" t="s">
        <v>310</v>
      </c>
      <c r="C100" s="169" t="str">
        <f>Data4!D$269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9),0,Data4!M$269)</f>
        <v>0</v>
      </c>
      <c r="G100" s="158">
        <f>IF(ISERROR(Data4!N$269),0,Data4!N$269)</f>
        <v>0</v>
      </c>
      <c r="H100" s="158">
        <f>IF(ISERROR(Data4!O$269),0,Data4!O$269)</f>
        <v>0</v>
      </c>
      <c r="I100" s="158">
        <f>IF(ISERROR(Data4!P$269),0,Data4!P$269)</f>
        <v>0</v>
      </c>
      <c r="J100" s="158">
        <f>IF(ISERROR(Data4!Q$269),0,Data4!Q$269)</f>
        <v>0</v>
      </c>
      <c r="K100" s="158">
        <f>IF(ISERROR(Data4!R$269),0,Data4!R$269)</f>
        <v>0</v>
      </c>
      <c r="L100" s="158">
        <f>IF(ISERROR(Data4!S$269),0,Data4!S$269)</f>
        <v>0</v>
      </c>
      <c r="M100" s="158">
        <f>IF(ISERROR(Data4!T$269),0,Data4!T$269)</f>
        <v>0</v>
      </c>
      <c r="N100" s="158">
        <f>IF(ISERROR(Data4!U$269),0,Data4!U$269)</f>
        <v>0</v>
      </c>
      <c r="O100" s="158">
        <f>IF(ISERROR(Data4!V$269),0,Data4!V$269)</f>
        <v>0</v>
      </c>
      <c r="P100" s="158">
        <f>IF(ISERROR(Data4!W$269),0,Data4!W$269)</f>
        <v>0</v>
      </c>
      <c r="Q100" s="158">
        <f>IF(ISERROR(Data4!X$269),0,Data4!X$269)</f>
        <v>0</v>
      </c>
      <c r="R100" s="158">
        <f>IF(ISERROR(Data4!Y$269),0,Data4!Y$269)</f>
        <v>0</v>
      </c>
      <c r="S100" s="158">
        <f>IF(ISERROR(Data4!Z$269),0,Data4!Z$269)</f>
        <v>0</v>
      </c>
      <c r="T100" s="158">
        <f>IF(ISERROR(Data4!AA$269),0,Data4!AA$269)</f>
        <v>0</v>
      </c>
      <c r="U100" s="158">
        <f>IF(ISERROR(Data4!AB$269),0,Data4!AB$269)</f>
        <v>0</v>
      </c>
      <c r="V100" s="158">
        <f>IF(ISERROR(Data4!AC$269),0,Data4!AC$269)</f>
        <v>0</v>
      </c>
      <c r="W100" s="158">
        <f>IF(ISERROR(Data4!AD$269),0,Data4!AD$269)</f>
        <v>0</v>
      </c>
      <c r="X100" s="158">
        <f>IF(ISERROR(Data4!AE$269),0,Data4!AE$269)</f>
        <v>0</v>
      </c>
      <c r="Y100" s="158">
        <f>IF(ISERROR(Data4!AF$269),0,Data4!AF$269)</f>
        <v>0</v>
      </c>
      <c r="Z100" s="158">
        <f>IF(ISERROR(Data4!AG$269),0,Data4!AG$269)</f>
        <v>0</v>
      </c>
      <c r="AA100" s="158">
        <f>IF(ISERROR(Data4!AH$269),0,Data4!AH$269)</f>
        <v>0</v>
      </c>
      <c r="AB100" s="158">
        <f>IF(ISERROR(Data4!AI$269),0,Data4!AI$269)</f>
        <v>0</v>
      </c>
      <c r="AC100" s="158">
        <f>IF(ISERROR(Data4!AJ$269),0,Data4!AJ$269)</f>
        <v>0</v>
      </c>
      <c r="AD100" s="158">
        <f>IF(ISERROR(Data4!AK$269),0,Data4!AK$269)</f>
        <v>0</v>
      </c>
      <c r="AE100" s="158">
        <f>IF(ISERROR(Data4!AL$269),0,Data4!AL$269)</f>
        <v>0</v>
      </c>
      <c r="AF100" s="158">
        <f>IF(ISERROR(Data4!AM$269),0,Data4!AM$269)</f>
        <v>0</v>
      </c>
      <c r="AG100" s="158">
        <f>IF(ISERROR(Data4!AN$269),0,Data4!AN$269)</f>
        <v>0</v>
      </c>
      <c r="AH100" s="158">
        <f>IF(ISERROR(Data4!AO$269),0,Data4!AO$269)</f>
        <v>0</v>
      </c>
      <c r="AI100" s="158">
        <f>IF(ISERROR(Data4!AP$269),0,Data4!AP$269)</f>
        <v>0</v>
      </c>
      <c r="AJ100" s="158">
        <f>IF(ISERROR(Data4!AQ$269),0,Data4!AQ$269)</f>
        <v>0</v>
      </c>
      <c r="AK100" s="158">
        <f>IF(ISERROR(Data4!AR$269),0,Data4!AR$269)</f>
        <v>0</v>
      </c>
      <c r="AL100" s="158">
        <f>IF(ISERROR(Data4!AS$269),0,Data4!AS$269)</f>
        <v>0</v>
      </c>
      <c r="AM100" s="158">
        <f>IF(ISERROR(Data4!AT$269),0,Data4!AT$269)</f>
        <v>0</v>
      </c>
      <c r="AN100" s="158">
        <f>IF(ISERROR(Data4!AU$269),0,Data4!AU$269)</f>
        <v>0</v>
      </c>
      <c r="AO100" s="158">
        <f>IF(ISERROR(Data4!AV$269),0,Data4!AV$269)</f>
        <v>0</v>
      </c>
      <c r="AP100" s="158">
        <f>IF(ISERROR(Data4!AW$269),0,Data4!AW$269)</f>
        <v>0</v>
      </c>
      <c r="AQ100" s="158">
        <f>IF(ISERROR(Data4!AX$269),0,Data4!AX$269)</f>
        <v>0</v>
      </c>
      <c r="AR100" s="158">
        <f>IF(ISERROR(Data4!AY$269),0,Data4!AY$269)</f>
        <v>0</v>
      </c>
      <c r="AS100" s="158">
        <f>IF(ISERROR(Data4!AZ$269),0,Data4!AZ$269)</f>
        <v>0</v>
      </c>
      <c r="AT100" s="158">
        <f>IF(ISERROR(Data4!BA$269),0,Data4!BA$269)</f>
        <v>0</v>
      </c>
      <c r="AU100" s="158">
        <f>IF(ISERROR(Data4!BB$269),0,Data4!BB$269)</f>
        <v>0</v>
      </c>
      <c r="AV100" s="158">
        <f>IF(ISERROR(Data4!BC$269),0,Data4!BC$269)</f>
        <v>0</v>
      </c>
      <c r="AW100" s="158">
        <f>IF(ISERROR(Data4!BD$269),0,Data4!BD$269)</f>
        <v>0</v>
      </c>
      <c r="AX100" s="158">
        <f>IF(ISERROR(Data4!BE$269),0,Data4!BE$269)</f>
        <v>0</v>
      </c>
      <c r="AY100" s="158">
        <f>IF(ISERROR(Data4!BF$269),0,Data4!BF$269)</f>
        <v>0</v>
      </c>
      <c r="AZ100" s="158">
        <f>IF(ISERROR(Data4!BG$269),0,Data4!BG$269)</f>
        <v>0</v>
      </c>
      <c r="BA100" s="158">
        <f>IF(ISERROR(Data4!BH$269),0,Data4!BH$269)</f>
        <v>0</v>
      </c>
      <c r="BB100" s="158">
        <f>IF(ISERROR(Data4!BI$269),0,Data4!BI$269)</f>
        <v>0</v>
      </c>
      <c r="BC100" s="158">
        <f>IF(ISERROR(Data4!BJ$269),0,Data4!BJ$269)</f>
        <v>0</v>
      </c>
      <c r="BD100" s="158">
        <f>IF(ISERROR(Data4!BK$269),0,Data4!BK$269)</f>
        <v>0</v>
      </c>
      <c r="BE100" s="158">
        <f>IF(ISERROR(Data4!BL$269),0,Data4!BL$269)</f>
        <v>0</v>
      </c>
      <c r="BF100" s="158">
        <f>IF(ISERROR(Data4!BM$269),0,Data4!BM$269)</f>
        <v>0</v>
      </c>
      <c r="BG100" s="158">
        <f>IF(ISERROR(Data4!BN$269),0,Data4!BN$269)</f>
        <v>0</v>
      </c>
      <c r="BH100" s="158">
        <f>IF(ISERROR(Data4!BO$269),0,Data4!BO$269)</f>
        <v>0</v>
      </c>
      <c r="BI100" s="158">
        <f>IF(ISERROR(Data4!BP$269),0,Data4!BP$269)</f>
        <v>0</v>
      </c>
      <c r="BJ100" s="158">
        <f>IF(ISERROR(Data4!BQ$269),0,Data4!BQ$269)</f>
        <v>0</v>
      </c>
      <c r="BK100" s="158">
        <f>IF(ISERROR(Data4!BR$269),0,Data4!BR$269)</f>
        <v>0</v>
      </c>
      <c r="BL100" s="158">
        <f>IF(ISERROR(Data4!BS$269),0,Data4!BS$269)</f>
        <v>0</v>
      </c>
      <c r="BM100" s="158">
        <f>IF(ISERROR(Data4!BT$269),0,Data4!BT$269)</f>
        <v>0</v>
      </c>
      <c r="BN100" s="158">
        <f>IF(ISERROR(Data4!BU$269),0,Data4!BU$269)</f>
        <v>0</v>
      </c>
      <c r="BO100" s="158">
        <f>IF(ISERROR(Data4!BV$269),0,Data4!BV$269)</f>
        <v>0</v>
      </c>
      <c r="BP100" s="158">
        <f>IF(ISERROR(Data4!BW$269),0,Data4!BW$269)</f>
        <v>0</v>
      </c>
      <c r="BQ100" s="158">
        <f>IF(ISERROR(Data4!BX$269),0,Data4!BX$269)</f>
        <v>0</v>
      </c>
      <c r="BR100" s="158">
        <f>IF(ISERROR(Data4!BY$269),0,Data4!BY$269)</f>
        <v>0</v>
      </c>
      <c r="BS100" s="158">
        <f>IF(ISERROR(Data4!BZ$269),0,Data4!BZ$269)</f>
        <v>0</v>
      </c>
      <c r="BT100" s="158">
        <f>IF(ISERROR(Data4!CA$269),0,Data4!CA$269)</f>
        <v>0</v>
      </c>
      <c r="BU100" s="158">
        <f>IF(ISERROR(Data4!CB$269),0,Data4!CB$269)</f>
        <v>0</v>
      </c>
      <c r="BV100" s="158">
        <f>IF(ISERROR(Data4!CC$269),0,Data4!CC$269)</f>
        <v>0</v>
      </c>
      <c r="BW100" s="158">
        <f>IF(ISERROR(Data4!CD$269),0,Data4!CD$269)</f>
        <v>0</v>
      </c>
      <c r="BX100" s="158">
        <f>IF(ISERROR(Data4!CE$269),0,Data4!CE$269)</f>
        <v>0</v>
      </c>
      <c r="BY100" s="158">
        <f>IF(ISERROR(Data4!CF$269),0,Data4!CF$269)</f>
        <v>0</v>
      </c>
      <c r="BZ100" s="158">
        <f>IF(ISERROR(Data4!CG$269),0,Data4!CG$269)</f>
        <v>0</v>
      </c>
      <c r="CA100" s="158">
        <f>IF(ISERROR(Data4!CH$269),0,Data4!CH$269)</f>
        <v>0</v>
      </c>
      <c r="CB100" s="158">
        <f>IF(ISERROR(Data4!CI$269),0,Data4!CI$269)</f>
        <v>0</v>
      </c>
      <c r="CC100" s="158">
        <f>IF(ISERROR(Data4!CJ$269),0,Data4!CJ$269)</f>
        <v>0</v>
      </c>
      <c r="CD100" s="158">
        <f>IF(ISERROR(Data4!CK$269),0,Data4!CK$269)</f>
        <v>0</v>
      </c>
      <c r="CE100" s="158">
        <f>IF(ISERROR(Data4!CL$269),0,Data4!CL$269)</f>
        <v>0</v>
      </c>
      <c r="CF100" s="158">
        <f>IF(ISERROR(Data4!CM$269),0,Data4!CM$269)</f>
        <v>0</v>
      </c>
      <c r="CG100" s="158">
        <f>IF(ISERROR(Data4!CN$269),0,Data4!CN$269)</f>
        <v>0</v>
      </c>
      <c r="CH100" s="158">
        <f>IF(ISERROR(Data4!CO$269),0,Data4!CO$269)</f>
        <v>0</v>
      </c>
      <c r="CI100" s="158">
        <f>IF(ISERROR(Data4!CP$269),0,Data4!CP$269)</f>
        <v>0</v>
      </c>
      <c r="CJ100" s="158">
        <f>IF(ISERROR(Data4!CQ$269),0,Data4!CQ$269)</f>
        <v>0</v>
      </c>
      <c r="CK100" s="158">
        <f>IF(ISERROR(Data4!CR$269),0,Data4!CR$269)</f>
        <v>0</v>
      </c>
      <c r="CL100" s="158">
        <f>IF(ISERROR(Data4!CS$269),0,Data4!CS$269)</f>
        <v>0</v>
      </c>
      <c r="CM100" s="158">
        <f>IF(ISERROR(Data4!CT$269),0,Data4!CT$269)</f>
        <v>0</v>
      </c>
      <c r="CN100" s="158">
        <f>IF(ISERROR(Data4!CU$269),0,Data4!CU$269)</f>
        <v>0</v>
      </c>
      <c r="CO100" s="158">
        <f>IF(ISERROR(Data4!CV$269),0,Data4!CV$269)</f>
        <v>0</v>
      </c>
      <c r="CP100" s="158">
        <f>IF(ISERROR(Data4!CW$269),0,Data4!CW$269)</f>
        <v>0</v>
      </c>
      <c r="CQ100" s="158">
        <f>IF(ISERROR(Data4!CX$269),0,Data4!CX$269)</f>
        <v>0</v>
      </c>
      <c r="CR100" s="158">
        <f>IF(ISERROR(Data4!CY$269),0,Data4!CY$269)</f>
        <v>0</v>
      </c>
      <c r="CS100" s="158">
        <f>IF(ISERROR(Data4!CZ$269),0,Data4!CZ$269)</f>
        <v>0</v>
      </c>
      <c r="CT100" s="158">
        <f>IF(ISERROR(Data4!DA$269),0,Data4!DA$269)</f>
        <v>0</v>
      </c>
      <c r="CU100" s="158">
        <f>IF(ISERROR(Data4!DB$269),0,Data4!DB$269)</f>
        <v>0</v>
      </c>
      <c r="CV100" s="158">
        <f>IF(ISERROR(Data4!DC$269),0,Data4!DC$269)</f>
        <v>0</v>
      </c>
      <c r="CW100" s="158">
        <f>IF(ISERROR(Data4!DD$269),0,Data4!DD$269)</f>
        <v>0</v>
      </c>
      <c r="CX100" s="158">
        <f>IF(ISERROR(Data4!DE$269),0,Data4!DE$269)</f>
        <v>0</v>
      </c>
      <c r="CY100" s="158">
        <f>IF(ISERROR(Data4!DF$269),0,Data4!DF$269)</f>
        <v>0</v>
      </c>
      <c r="CZ100" s="158">
        <f>IF(ISERROR(Data4!DG$269),0,Data4!DG$269)</f>
        <v>0</v>
      </c>
      <c r="DA100" s="158">
        <f>IF(ISERROR(Data4!DH$269),0,Data4!DH$269)</f>
        <v>0</v>
      </c>
      <c r="DF100" s="3"/>
      <c r="DG100" s="3"/>
    </row>
  </sheetData>
  <sheetProtection algorithmName="SHA-512" hashValue="jGyQ5GuVsSzip4Sj8gyBi71hu86fYMd2R1JK3DKgLPkBdEjVxSLWsf9aCs8txAZKvyKikNllwhnnmcvNxUfxzg==" saltValue="HznafaNDSODkM3JYtNpXM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37" priority="4" stopIfTrue="1">
      <formula>$DF7=1</formula>
    </cfRule>
  </conditionalFormatting>
  <conditionalFormatting sqref="C4:E4">
    <cfRule type="expression" dxfId="136" priority="3" stopIfTrue="1">
      <formula>LEN($C$4)&gt;0</formula>
    </cfRule>
  </conditionalFormatting>
  <conditionalFormatting sqref="B88:C100">
    <cfRule type="expression" dxfId="135" priority="5" stopIfTrue="1">
      <formula>#REF!=1</formula>
    </cfRule>
  </conditionalFormatting>
  <conditionalFormatting sqref="C57:C59">
    <cfRule type="expression" dxfId="134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597FD268-E83C-441C-961B-104771D1A1E2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0">
    <tabColor rgb="FFC00000"/>
    <pageSetUpPr fitToPage="1"/>
  </sheetPr>
  <dimension ref="A1:AN56"/>
  <sheetViews>
    <sheetView showGridLines="0" showRowColHeaders="0" zoomScaleNormal="100" workbookViewId="0">
      <selection activeCell="C2" sqref="C2:H2"/>
    </sheetView>
  </sheetViews>
  <sheetFormatPr defaultColWidth="0" defaultRowHeight="12.75"/>
  <cols>
    <col min="1" max="1" width="1.28515625" style="3" customWidth="1"/>
    <col min="2" max="2" width="8.140625" style="332" customWidth="1"/>
    <col min="3" max="3" width="49.140625" style="376" customWidth="1"/>
    <col min="4" max="4" width="22.7109375" style="58" bestFit="1" customWidth="1"/>
    <col min="5" max="5" width="22.7109375" style="3" customWidth="1"/>
    <col min="6" max="6" width="17.5703125" style="3" bestFit="1" customWidth="1"/>
    <col min="7" max="7" width="18.140625" style="3" bestFit="1" customWidth="1"/>
    <col min="8" max="8" width="21.140625" style="3" bestFit="1" customWidth="1"/>
    <col min="9" max="9" width="20.7109375" style="3" bestFit="1" customWidth="1"/>
    <col min="10" max="10" width="19.5703125" style="3" customWidth="1"/>
    <col min="11" max="11" width="22.5703125" style="26" bestFit="1" customWidth="1"/>
    <col min="12" max="12" width="18.85546875" style="3" customWidth="1"/>
    <col min="13" max="13" width="19" style="3" customWidth="1"/>
    <col min="14" max="14" width="21.42578125" style="3" customWidth="1"/>
    <col min="15" max="15" width="1.42578125" style="3" customWidth="1"/>
    <col min="16" max="40" width="0" style="3" hidden="1" customWidth="1"/>
    <col min="41" max="16384" width="9.140625" style="3" hidden="1"/>
  </cols>
  <sheetData>
    <row r="1" spans="2:40" ht="7.5" customHeight="1">
      <c r="B1" s="3"/>
      <c r="C1" s="3"/>
    </row>
    <row r="2" spans="2:40" ht="27.75" customHeight="1">
      <c r="B2" s="3"/>
      <c r="C2" s="1495" t="s">
        <v>567</v>
      </c>
      <c r="D2" s="1495"/>
      <c r="E2" s="1495"/>
      <c r="F2" s="1495"/>
      <c r="G2" s="1495"/>
      <c r="H2" s="1495"/>
      <c r="I2" s="1116"/>
      <c r="J2" s="1121"/>
      <c r="K2" s="1121"/>
      <c r="L2" s="1121"/>
      <c r="M2" s="1121"/>
      <c r="N2" s="1121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M2" s="26"/>
      <c r="AN2" s="49"/>
    </row>
    <row r="3" spans="2:40" hidden="1">
      <c r="B3" s="3"/>
      <c r="C3" s="3"/>
      <c r="I3" s="11"/>
      <c r="J3" s="11"/>
      <c r="K3" s="1121"/>
      <c r="L3" s="11"/>
      <c r="M3" s="11"/>
      <c r="N3" s="11"/>
    </row>
    <row r="4" spans="2:40" hidden="1">
      <c r="B4" s="3"/>
      <c r="C4" s="3"/>
      <c r="I4" s="11"/>
      <c r="J4" s="11"/>
      <c r="K4" s="1121"/>
      <c r="L4" s="11"/>
      <c r="M4" s="11"/>
      <c r="N4" s="11"/>
    </row>
    <row r="5" spans="2:40" hidden="1">
      <c r="B5" s="3"/>
      <c r="C5" s="3"/>
      <c r="I5" s="11"/>
      <c r="J5" s="11"/>
      <c r="K5" s="1121"/>
      <c r="L5" s="11"/>
      <c r="M5" s="11"/>
      <c r="N5" s="11"/>
    </row>
    <row r="6" spans="2:40">
      <c r="B6" s="3"/>
      <c r="C6" s="3"/>
      <c r="D6" s="144" t="s">
        <v>441</v>
      </c>
      <c r="E6" s="1101"/>
      <c r="F6" s="26"/>
      <c r="G6" s="1494" t="str">
        <f>IF('1'!$I$16="Sąnaudų naudos analizė","","Tikrinimas")</f>
        <v/>
      </c>
      <c r="H6" s="1494"/>
      <c r="I6" s="1123"/>
      <c r="J6" s="11"/>
      <c r="K6" s="1121"/>
      <c r="L6" s="11"/>
      <c r="M6" s="11"/>
      <c r="N6" s="11"/>
    </row>
    <row r="7" spans="2:40" ht="40.5" customHeight="1">
      <c r="B7" s="3"/>
      <c r="C7" s="145" t="s">
        <v>440</v>
      </c>
      <c r="D7" s="146" t="s">
        <v>442</v>
      </c>
      <c r="E7" s="146" t="s">
        <v>443</v>
      </c>
      <c r="F7" s="26"/>
      <c r="G7" s="1496" t="str">
        <f>IF('1'!$I$16="Sąnaudų naudos analizė","",IF(Data0!$F$8="Veiksmingumas","Galimos ribos (Bendrai išlaidų sumai)","Galimos ribos (Paslaugos pokyčio rezultatui)"))</f>
        <v/>
      </c>
      <c r="H7" s="1496"/>
      <c r="I7" s="11"/>
      <c r="J7" s="11"/>
      <c r="K7" s="1121"/>
      <c r="L7" s="11"/>
      <c r="M7" s="11"/>
      <c r="N7" s="11"/>
    </row>
    <row r="8" spans="2:40" ht="25.5">
      <c r="B8" s="148">
        <f>IF(LEN(C8)=37,1,0)</f>
        <v>1</v>
      </c>
      <c r="C8" s="1139" t="str">
        <f>C14</f>
        <v xml:space="preserve">pagrindinis investavimo objektas (A)
</v>
      </c>
      <c r="D8" s="1140"/>
      <c r="E8" s="1141" t="str">
        <f>IF('1'!I16="Sąnaudų naudos analizė",IF(ISERROR(F8),"-",F8),IF(ISERROR(F8),I8,F8))</f>
        <v>-</v>
      </c>
      <c r="F8" s="148" t="e">
        <f t="array" ref="F8">IF('1'!I16="Sąnaudų naudos analizė",INDEX($B$15:$B$22,MATCH(MAX(IF((LEN($C$15:$C$22)&gt;14),$D$15:$D$22)),$D$15:$D$22,0),1),INDEX($B$15:$B$22,MATCH(MIN(IF((LEN($C$15:$C$22)&gt;14)*COUNTIF($K$15:$K$22,"Viršija 3 proc.")=0,$D$15:$D$22)),$D$15:$D$22,0),1))</f>
        <v>#N/A</v>
      </c>
      <c r="G8" s="1493" t="str">
        <f>IF('1'!I16="Sąnaudų naudos analizė","",IF(AND(Data0!$F$8="Veiksmingumas",'1'!I16="Sąnaudų-veiksmingumo analizė"),IF(MAX('3'!$G$15:$G$22)&gt;0,ROUNDUP(MAX('3'!$G$15:$G$22)*0.97,0)&amp;" "&amp;"-"&amp;" "&amp;ROUNDUP(MAX('3'!$G$15:$G$22),0),ROUNDUP(MAX('3'!$G$15:$G$22)*1.03,0)&amp;" "&amp;"-"&amp;" "&amp;ROUNDUP(MAX('3'!$G$15:$G$22),0)),ROUNDUP(MAX('3'!$I$15:$I$22)*0.97,0)&amp;" "&amp;"-"&amp;" "&amp;ROUNDUP(MAX('3'!$I$15:$I$22),0)))</f>
        <v/>
      </c>
      <c r="H8" s="1493"/>
      <c r="I8" s="1134" t="str">
        <f>IF(COUNTIF($K$15:$K$22,"max. riba")=0,"-","Alternatyvų duomenys turi būti patikslinti")</f>
        <v>-</v>
      </c>
      <c r="J8" s="11"/>
      <c r="K8" s="1121"/>
      <c r="L8" s="11"/>
    </row>
    <row r="9" spans="2:40" ht="25.5">
      <c r="B9" s="148">
        <f>IF(LEN(C9)=36,1,0)</f>
        <v>1</v>
      </c>
      <c r="C9" s="147" t="str">
        <f>C24</f>
        <v xml:space="preserve">papildomas investavimo objektas (B)
</v>
      </c>
      <c r="D9" s="95"/>
      <c r="E9" s="1141" t="str">
        <f>IF('1'!I17="Sąnaudų naudos analizė",IF(ISERROR(F9),"-",F9),IF(ISERROR(F9),I9,F9))</f>
        <v>-</v>
      </c>
      <c r="F9" s="148" t="e">
        <f t="array" ref="F9">IF('1'!I16="Sąnaudų naudos analizė",INDEX($B$25:$B$32,MATCH(MAX(IF(LEN($C$25:$C$32)&gt;14,$D$25:$D$32)),$D$25:$D$32,0),1),INDEX($B$25:$B$32,MATCH(MIN(IF((LEN($C$25:$C$32)&gt;14)*COUNTIF($K$25:$K$32,"Viršija 3 proc.")=0,$D$25:$D$32)),$D$25:$D$32,0),1))</f>
        <v>#N/A</v>
      </c>
      <c r="G9" s="1493" t="str">
        <f>IF('1'!I16="Sąnaudų naudos analizė","",IF(AND(Data0!$F$8="Veiksmingumas",'1'!I16="Sąnaudų-veiksmingumo analizė"),IF(MAX('3'!$G$25:$G$32)&gt;0,ROUNDUP(MAX('3'!$G$25:$G$32)*0.97,0)&amp;" "&amp;"-"&amp;" "&amp;ROUNDUP(MAX('3'!$G$25:$G$32),0),ROUNDUP(MAX('3'!$G$25:$G$32)*1.03,0)&amp;" "&amp;"-"&amp;" "&amp;ROUNDUP(MAX('3'!$G$25:$G$32),0)),ROUNDUP(MAX('3'!$I$25:$I$32)*0.97,0)&amp;" "&amp;"-"&amp;" "&amp;ROUNDUP(MAX('3'!$I$25:$I$32),0)))</f>
        <v/>
      </c>
      <c r="H9" s="1493"/>
      <c r="I9" s="1134" t="str">
        <f>IF(COUNTIF($K$25:$K$32,"max. riba")=0,"-","Alternatyvų duomenys turi būti patikslinti")</f>
        <v>-</v>
      </c>
      <c r="J9" s="11"/>
      <c r="K9" s="1121"/>
      <c r="L9" s="11"/>
    </row>
    <row r="10" spans="2:40" ht="25.5">
      <c r="B10" s="148">
        <f>IF(LEN(C10)=36,1,0)</f>
        <v>1</v>
      </c>
      <c r="C10" s="147" t="str">
        <f>C34</f>
        <v xml:space="preserve">papildomas investavimo objektas (C)
</v>
      </c>
      <c r="D10" s="95"/>
      <c r="E10" s="1141" t="str">
        <f>IF('1'!I18="Sąnaudų naudos analizė",IF(ISERROR(F10),"-",F10),IF(ISERROR(F10),I10,F10))</f>
        <v>-</v>
      </c>
      <c r="F10" s="148" t="e">
        <f t="array" ref="F10">IF('1'!$I$16="Sąnaudų naudos analizė",INDEX($B$35:$B$42,MATCH(MAX(IF(LEN($C$35:$C$42&gt;14),$D$35:$D$42)),$D$35:$D$42,0),1),INDEX($B$35:$B$42,MATCH(MIN(IF((LEN($C$35:$C$42)&gt;14)*COUNTIF($K$35:$K$42,"Viršija 3 proc.")=0,$D$35:$D$42)),$D$35:$D$42,0),1))</f>
        <v>#VALUE!</v>
      </c>
      <c r="G10" s="1493" t="str">
        <f>IF('1'!I16="Sąnaudų naudos analizė","",IF(AND(Data0!$F$8="Veiksmingumas",'1'!I16="Sąnaudų-veiksmingumo analizė"),IF(MAX('3'!$G$35:$G$42)&gt;0,ROUNDUP(MAX('3'!$G$35:$G$42)*0.97,0)&amp;" "&amp;"-"&amp;" "&amp;ROUNDUP(MAX('3'!$G$35:$G$42),0),ROUNDUP(MAX('3'!$G$35:$G$42)*1.03,0)&amp;" "&amp;"-"&amp;" "&amp;ROUNDUP(MAX('3'!$G$35:$G$42),0)),ROUNDUP(MAX('3'!$I$35:$I$42)*0.97,0)&amp;" "&amp;"-"&amp;" "&amp;ROUNDUP(MAX('3'!$I$35:$I$42),0)))</f>
        <v/>
      </c>
      <c r="H10" s="1493"/>
      <c r="I10" s="1134" t="str">
        <f>IF(COUNTIF($K$35:$K$42,"max. riba")=0,"-","Alternatyvų duomenys turi būti patikslinti")</f>
        <v>-</v>
      </c>
      <c r="J10" s="11"/>
      <c r="K10" s="1121"/>
      <c r="L10" s="11"/>
    </row>
    <row r="11" spans="2:40" ht="25.5">
      <c r="B11" s="148">
        <f>IF(LEN(C11)=36,1,0)</f>
        <v>1</v>
      </c>
      <c r="C11" s="147" t="str">
        <f>C44</f>
        <v xml:space="preserve">papildomas investavimo objektas (D)
</v>
      </c>
      <c r="D11" s="95"/>
      <c r="E11" s="1141" t="str">
        <f>IF('1'!I19="Sąnaudų naudos analizė",IF(ISERROR(F11),"-",F11),IF(ISERROR(F11),I11,F11))</f>
        <v>-</v>
      </c>
      <c r="F11" s="148" t="e">
        <f t="array" ref="F11">IF('1'!$I$16="Sąnaudų naudos analizė",INDEX($B$45:$B$52,MATCH(MAX(IF(LEN($C$45:$C$52)&gt;14,$D$45:$D$52)),$D$45:$D$52,0),1),INDEX($B$45:$B$52,MATCH(MIN(IF((LEN($C$45:$C$52)&gt;14)*COUNTIF($K$45:$K$52,"Viršija 3 proc.")=0,$D$45:$D$52)),$D$45:$D$52,0),1))</f>
        <v>#N/A</v>
      </c>
      <c r="G11" s="1493" t="str">
        <f>IF('1'!I16="Sąnaudų naudos analizė","",IF(AND(Data0!$F$8="Veiksmingumas",'1'!I16="Sąnaudų-veiksmingumo analizė"),IF(MAX('3'!$G$45:$G$52)&gt;0,ROUNDUP(MAX('3'!$G$45:$G$52)*0.97,0)&amp;" "&amp;"-"&amp;" "&amp;ROUNDUP(MAX('3'!$G$45:$G$52),0),ROUNDUP(MAX('3'!$G$45:$G$52)*1.03,0)&amp;" "&amp;"-"&amp;" "&amp;ROUNDUP(MAX('3'!$G$45:$G$52),0)),ROUNDUP(MAX('3'!$I$45:$I$52)*0.97,0)&amp;" "&amp;"-"&amp;" "&amp;ROUNDUP(MAX('3'!$I$45:$I$52),0)))</f>
        <v/>
      </c>
      <c r="H11" s="1493"/>
      <c r="I11" s="1134" t="str">
        <f>IF(COUNTIF($K$45:$K$52,"max. riba")=0,"-","Alternatyvų duomenys turi būti patikslinti")</f>
        <v>-</v>
      </c>
      <c r="J11" s="11"/>
      <c r="K11" s="1121"/>
      <c r="L11" s="11"/>
    </row>
    <row r="12" spans="2:40">
      <c r="B12" s="3"/>
      <c r="C12" s="3"/>
    </row>
    <row r="13" spans="2:40" ht="60" customHeight="1">
      <c r="B13" s="1111"/>
      <c r="C13" s="1115" t="s">
        <v>432</v>
      </c>
      <c r="D13" s="1127" t="str">
        <f>IF('1'!$I$16="Sąnaudų naudos analizė","EGDV","Sąnaudų efektyvumo/veiksmingumo rodiklis")</f>
        <v>EGDV</v>
      </c>
      <c r="E13" s="1126" t="str">
        <f>IF('1'!$I$16="Sąnaudų naudos analizė","EVGN","FGDV(I)")</f>
        <v>EVGN</v>
      </c>
      <c r="F13" s="1138" t="str">
        <f>IF('1'!$I$16="Sąnaudų naudos analizė","ENIS","Viešųjų ir privačių šaltinių lėšos (diskontuota vertė)")</f>
        <v>ENIS</v>
      </c>
      <c r="G13" s="1126" t="str">
        <f>IF('1'!$I$16="Sąnaudų naudos analizė","FGDV(I)","Viešųjų ir privačių šaltinių lėšos (reali vertė)")</f>
        <v>FGDV(I)</v>
      </c>
      <c r="H13" s="1126" t="str">
        <f>IF('1'!$I$16="Sąnaudų naudos analizė","FVGN(I)","Paslaugos pokyčio rezultatas (diskontuota vertė)")</f>
        <v>FVGN(I)</v>
      </c>
      <c r="I13" s="1126" t="str">
        <f>IF('1'!$I$16="Sąnaudų naudos analizė","FMVGN(I)","Paslaugos pokyčio rezultatas (reali vertė)")</f>
        <v>FMVGN(I)</v>
      </c>
      <c r="J13" s="1126" t="str">
        <f>IF('1'!$I$16="Sąnaudų naudos analizė","FNIS",IF(Data0!$F$8="Veiksmingumas","Nuokrypiai (nuo max. Viešųjų ir privačių šaltinių vertės), proc.","Nuokrypiai (nuo max. Paslaugos pokyčio rezultato), proc."))</f>
        <v>FNIS</v>
      </c>
      <c r="K13" s="1143" t="str">
        <f>IF('1'!$I$16="Sąnaudų naudos analizė","Finansinis gyvybingumas (realiąja išraiška)","Ribų tikrinimas")</f>
        <v>Finansinis gyvybingumas (realiąja išraiška)</v>
      </c>
      <c r="L13" s="1395" t="s">
        <v>435</v>
      </c>
      <c r="M13" s="1395" t="s">
        <v>436</v>
      </c>
      <c r="N13" s="1395" t="s">
        <v>437</v>
      </c>
    </row>
    <row r="14" spans="2:40" ht="25.5" hidden="1">
      <c r="B14" s="1112"/>
      <c r="C14" s="1113" t="str">
        <f>'1'!I38&amp;"
"&amp;'1'!I39</f>
        <v xml:space="preserve">pagrindinis investavimo objektas (A)
</v>
      </c>
      <c r="D14" s="1124"/>
      <c r="E14" s="1125"/>
      <c r="F14" s="1125"/>
      <c r="G14" s="1125"/>
      <c r="H14" s="1125"/>
      <c r="I14" s="1130"/>
      <c r="J14" s="1107"/>
      <c r="K14" s="1107"/>
      <c r="L14" s="1396"/>
      <c r="M14" s="1396"/>
      <c r="N14" s="1396"/>
    </row>
    <row r="15" spans="2:40" hidden="1">
      <c r="B15" s="151" t="s">
        <v>444</v>
      </c>
      <c r="C15" s="375" t="str">
        <f>IF(LEN(A.1!$C$3)=0,"",A.1!$C$3)</f>
        <v>Alternatyva ""</v>
      </c>
      <c r="D15" s="62" t="e">
        <f>IF($D$13="EGDV",A.1!$D$80,A.1!$D$117)</f>
        <v>#VALUE!</v>
      </c>
      <c r="E15" s="1108" t="str">
        <f>IF($E$13="EVGN",A.1!$D$81,A.1!$D$108)</f>
        <v>Nėra reikšmės</v>
      </c>
      <c r="F15" s="1135" t="str">
        <f>IF($E$13="EVGN",A.1!$D$82,A.1!$D$116)</f>
        <v>-</v>
      </c>
      <c r="G15" s="1109">
        <f>IF($G$13="FGDV(I)",A.1!$D$65,A.1!$E$116)</f>
        <v>0</v>
      </c>
      <c r="H15" s="1109" t="str">
        <f>IF($H$13="FVGN(I)",IFERROR(ROUND(A.1!$D$66*100,2)&amp;"%","Nėra reikšmės"),A.1!$D$102)</f>
        <v>Nėra reikšmės</v>
      </c>
      <c r="I15" s="1149" t="str">
        <f>IF($I$13="FMVGN(I)",IFERROR(ROUND(A.1!$D$110*100,2)&amp;"%","Nėra reikšmės"),A.1!$E$102)</f>
        <v>Nėra reikšmės</v>
      </c>
      <c r="J15" s="1151" t="str">
        <f>IF($J$13="FNIS",A.1!$D$68,IF(Data0!$F$8="Veiksmingumas",ROUND(G15/MAX('3'!$G$15:$G$22)-1,4),ROUND(I15/MAX('3'!$I$15:$I$22),4)-1))</f>
        <v>-</v>
      </c>
      <c r="K15" s="1132" t="str">
        <f>IF($K$13="Finansinis gyvybingumas (realiąja išraiška)",A.1!$D$69,IF(D15&lt;&gt;"-",IF(J15=0,"max. riba",IF(J15&gt;=-0.03,"Atitinka","Viršija 3 proc.")),"-"))</f>
        <v>Taip</v>
      </c>
      <c r="L15" s="1397">
        <f>A.1!$D$70</f>
        <v>0</v>
      </c>
      <c r="M15" s="1398" t="str">
        <f>A.1!$D$71</f>
        <v>Nėra reikšmės</v>
      </c>
      <c r="N15" s="1398" t="str">
        <f>A.1!$D$72</f>
        <v>Nėra reikšmės</v>
      </c>
    </row>
    <row r="16" spans="2:40" hidden="1">
      <c r="B16" s="151" t="s">
        <v>445</v>
      </c>
      <c r="C16" s="375" t="str">
        <f>IF(LEN(A.2!$C$3)=0,"",A.2!$C$3)</f>
        <v>Alternatyva ""</v>
      </c>
      <c r="D16" s="62" t="e">
        <f>IF($D$13="EGDV",A.2!$D$80,A.2!$D$117)</f>
        <v>#VALUE!</v>
      </c>
      <c r="E16" s="1108" t="str">
        <f>IF($E$13="EVGN",A.2!$D$81,A.2!$D$108)</f>
        <v>Nėra reikšmės</v>
      </c>
      <c r="F16" s="1135" t="str">
        <f>IF($E$13="EVGN",A.2!$D$82,A.2!$D$116)</f>
        <v>-</v>
      </c>
      <c r="G16" s="1109">
        <f>IF($G$13="FGDV(I)",A.2!$D$65,A.2!$E$116)</f>
        <v>0</v>
      </c>
      <c r="H16" s="1109" t="str">
        <f>IF($H$13="FVGN(I)",IFERROR(ROUND(A.2!$D$66*100,2)&amp;"%","Nėra reikšmės"),A.2!$D$102)</f>
        <v>Nėra reikšmės</v>
      </c>
      <c r="I16" s="1149" t="str">
        <f>IF($I$13="FMVGN(I)",IFERROR(ROUND(A.2!$D$110*100,2)&amp;"%","Nėra reikšmės"),A.2!$E$102)</f>
        <v>Nėra reikšmės</v>
      </c>
      <c r="J16" s="1151" t="str">
        <f>IF($J$13="FNIS",A.2!$D$68,IF(Data0!$F$8="Veiksmingumas",ROUND(G16/MAX('3'!$G$15:$G$22)-1,4),ROUND(I16/MAX('3'!$I$15:$I$22),4)-1))</f>
        <v>-</v>
      </c>
      <c r="K16" s="1132" t="str">
        <f>IF($K$13="Finansinis gyvybingumas (realiąja išraiška)",A.2!$D$69,IF(D16&lt;&gt;"-",IF(J16=0,"max. riba",IF(J16&gt;=-0.03,"Atitinka","Viršija 3 proc.")),"-"))</f>
        <v>Taip</v>
      </c>
      <c r="L16" s="1397">
        <f>A.2!$D$70</f>
        <v>0</v>
      </c>
      <c r="M16" s="1398" t="str">
        <f>A.2!$D$71</f>
        <v>Nėra reikšmės</v>
      </c>
      <c r="N16" s="1398" t="str">
        <f>A.2!$D$72</f>
        <v>Nėra reikšmės</v>
      </c>
    </row>
    <row r="17" spans="2:14" hidden="1">
      <c r="B17" s="151" t="s">
        <v>446</v>
      </c>
      <c r="C17" s="375" t="str">
        <f>IF(LEN(A.3!$C$3)=0,"",A.3!$C$3)</f>
        <v>Alternatyva ""</v>
      </c>
      <c r="D17" s="62" t="e">
        <f>IF($D$13="EGDV",A.3!$D$80,A.3!$D$117)</f>
        <v>#VALUE!</v>
      </c>
      <c r="E17" s="1108" t="str">
        <f>IF($E$13="EVGN",A.3!$D$81,A.3!$D$108)</f>
        <v>Nėra reikšmės</v>
      </c>
      <c r="F17" s="1135" t="str">
        <f>IF($E$13="EVGN",A.3!$D$82,A.3!$D$116)</f>
        <v>-</v>
      </c>
      <c r="G17" s="1109">
        <f>IF($G$13="FGDV(I)",A.3!$D$65,A.3!$E$116)</f>
        <v>0</v>
      </c>
      <c r="H17" s="1109" t="str">
        <f>IF($H$13="FVGN(I)",IFERROR(ROUND(A.3!$D$66*100,2)&amp;"%","Nėra reikšmės"),A.3!$D$102)</f>
        <v>Nėra reikšmės</v>
      </c>
      <c r="I17" s="1149" t="str">
        <f>IF($I$13="FMVGN(I)",IFERROR(ROUND(A.3!$D$110*100,2)&amp;"%","Nėra reikšmės"),A.3!$E$102)</f>
        <v>Nėra reikšmės</v>
      </c>
      <c r="J17" s="1151" t="str">
        <f>IF($J$13="FNIS",A.3!$D$68,IF(Data0!$F$8="Veiksmingumas",ROUND(G17/MAX('3'!$G$15:$G$22)-1,4),ROUND(I17/MAX('3'!$I$15:$I$22),4)-1))</f>
        <v>-</v>
      </c>
      <c r="K17" s="1132" t="str">
        <f>IF($K$13="Finansinis gyvybingumas (realiąja išraiška)",A.3!$D$69,IF(D17&lt;&gt;"-",IF(J17=0,"max. riba",IF(J17&gt;=-0.03,"Atitinka","Viršija 3 proc.")),"-"))</f>
        <v>Taip</v>
      </c>
      <c r="L17" s="1397">
        <f>A.3!$D$70</f>
        <v>0</v>
      </c>
      <c r="M17" s="1398" t="str">
        <f>A.3!$D$71</f>
        <v>Nėra reikšmės</v>
      </c>
      <c r="N17" s="1398" t="str">
        <f>A.3!$D$72</f>
        <v>Nėra reikšmės</v>
      </c>
    </row>
    <row r="18" spans="2:14" hidden="1">
      <c r="B18" s="151" t="s">
        <v>447</v>
      </c>
      <c r="C18" s="375" t="str">
        <f>IF(LEN(A.4!$C$3)=0,"",A.4!$C$3)</f>
        <v>Alternatyva ""</v>
      </c>
      <c r="D18" s="62" t="e">
        <f>IF($D$13="EGDV",A.4!$D$80,A.4!$D$117)</f>
        <v>#VALUE!</v>
      </c>
      <c r="E18" s="1108" t="str">
        <f>IF($E$13="EVGN",A.4!$D$81,A.4!$D$108)</f>
        <v>Nėra reikšmės</v>
      </c>
      <c r="F18" s="1135" t="str">
        <f>IF($E$13="EVGN",A.4!$D$82,A.4!$D$116)</f>
        <v>-</v>
      </c>
      <c r="G18" s="1109">
        <f>IF($G$13="FGDV(I)",A.4!$D$65,A.4!$E$116)</f>
        <v>0</v>
      </c>
      <c r="H18" s="1109" t="str">
        <f>IF($H$13="FVGN(I)",IFERROR(ROUND(A.4!$D$66*100,2)&amp;"%","Nėra reikšmės"),A.4!$D$102)</f>
        <v>Nėra reikšmės</v>
      </c>
      <c r="I18" s="1149" t="str">
        <f>IF($I$13="FMVGN(I)",IFERROR(ROUND(A.4!$D$110*100,2)&amp;"%","Nėra reikšmės"),A.4!$E$102)</f>
        <v>Nėra reikšmės</v>
      </c>
      <c r="J18" s="1151" t="str">
        <f>IF($J$13="FNIS",A.4!$D$68,IF(Data0!$F$8="Veiksmingumas",ROUND(G18/MAX('3'!$G$15:$G$22)-1,4),ROUND(I18/MAX('3'!$I$15:$I$22),4)-1))</f>
        <v>-</v>
      </c>
      <c r="K18" s="1132" t="str">
        <f>IF($K$13="Finansinis gyvybingumas (realiąja išraiška)",A.4!$D$69,IF(D18&lt;&gt;"-",IF(J18=0,"max. riba",IF(J18&gt;=-0.03,"Atitinka","Viršija 3 proc.")),"-"))</f>
        <v>Taip</v>
      </c>
      <c r="L18" s="1397">
        <f>A.4!$D$70</f>
        <v>0</v>
      </c>
      <c r="M18" s="1398" t="str">
        <f>A.4!$D$71</f>
        <v>Nėra reikšmės</v>
      </c>
      <c r="N18" s="1398" t="str">
        <f>A.4!$D$72</f>
        <v>Nėra reikšmės</v>
      </c>
    </row>
    <row r="19" spans="2:14" hidden="1">
      <c r="B19" s="151" t="s">
        <v>448</v>
      </c>
      <c r="C19" s="375" t="str">
        <f>IF(LEN(A.5!$C$3)=0,"",A.5!$C$3)</f>
        <v>Alternatyva ""</v>
      </c>
      <c r="D19" s="62" t="e">
        <f>IF($D$13="EGDV",A.5!$D$80,A.5!$D$117)</f>
        <v>#VALUE!</v>
      </c>
      <c r="E19" s="1108" t="str">
        <f>IF($E$13="EVGN",A.5!$D$81,A.5!$D$108)</f>
        <v>Nėra reikšmės</v>
      </c>
      <c r="F19" s="1135" t="str">
        <f>IF($E$13="EVGN",A.5!$D$82,A.5!$D$116)</f>
        <v>-</v>
      </c>
      <c r="G19" s="1109">
        <f>IF($G$13="FGDV(I)",A.5!$D$65,A.5!$E$116)</f>
        <v>0</v>
      </c>
      <c r="H19" s="1109" t="str">
        <f>IF($H$13="FVGN(I)",IFERROR(ROUND(A.5!$D$66*100,2)&amp;"%","Nėra reikšmės"),A.5!$D$102)</f>
        <v>Nėra reikšmės</v>
      </c>
      <c r="I19" s="1149" t="str">
        <f>IF($I$13="FMVGN(I)",IFERROR(ROUND(A.5!$D$110*100,2)&amp;"%","Nėra reikšmės"),A.5!$E$102)</f>
        <v>Nėra reikšmės</v>
      </c>
      <c r="J19" s="1151" t="str">
        <f>IF($J$13="FNIS",A.5!$D$68,IF(Data0!$F$8="Veiksmingumas",ROUND(G19/MAX('3'!$G$15:$G$22)-1,4),ROUND(I19/MAX('3'!$I$15:$I$22),4)-1))</f>
        <v>-</v>
      </c>
      <c r="K19" s="1132" t="str">
        <f>IF($K$13="Finansinis gyvybingumas (realiąja išraiška)",A.5!$D$69,IF(D19&lt;&gt;"-",IF(J19=0,"max. riba",IF(J19&gt;=-0.03,"Atitinka","Viršija 3 proc.")),"-"))</f>
        <v>Taip</v>
      </c>
      <c r="L19" s="1397">
        <f>A.5!$D$70</f>
        <v>0</v>
      </c>
      <c r="M19" s="1398" t="str">
        <f>A.5!$D$71</f>
        <v>Nėra reikšmės</v>
      </c>
      <c r="N19" s="1398" t="str">
        <f>A.5!$D$72</f>
        <v>Nėra reikšmės</v>
      </c>
    </row>
    <row r="20" spans="2:14" hidden="1">
      <c r="B20" s="151" t="s">
        <v>449</v>
      </c>
      <c r="C20" s="375" t="str">
        <f>IF(LEN(A.6!$C$3)=0,"",A.6!$C$3)</f>
        <v>Alternatyva ""</v>
      </c>
      <c r="D20" s="62" t="e">
        <f>IF($D$13="EGDV",A.6!$D$80,A.6!$D$117)</f>
        <v>#VALUE!</v>
      </c>
      <c r="E20" s="1108" t="str">
        <f>IF($E$13="EVGN",A.6!$D$81,A.6!$D$108)</f>
        <v>Nėra reikšmės</v>
      </c>
      <c r="F20" s="1135" t="str">
        <f>IF($E$13="EVGN",A.6!$D$82,A.6!$D$116)</f>
        <v>-</v>
      </c>
      <c r="G20" s="1109">
        <f>IF($G$13="FGDV(I)",A.6!$D$65,A.6!$E$116)</f>
        <v>0</v>
      </c>
      <c r="H20" s="1109" t="str">
        <f>IF($H$13="FVGN(I)",IFERROR(ROUND(A.6!$D$66*100,2)&amp;"%","Nėra reikšmės"),A.6!$D$102)</f>
        <v>Nėra reikšmės</v>
      </c>
      <c r="I20" s="1149" t="str">
        <f>IF($I$13="FMVGN(I)",IFERROR(ROUND(A.6!$D$110*100,2)&amp;"%","Nėra reikšmės"),A.6!$E$102)</f>
        <v>Nėra reikšmės</v>
      </c>
      <c r="J20" s="1151" t="str">
        <f>IF($J$13="FNIS",A.6!$D$68,IF(Data0!$F$8="Veiksmingumas",ROUND(G20/MAX('3'!$G$15:$G$22)-1,4),ROUND(I20/MAX('3'!$I$15:$I$22),4)-1))</f>
        <v>-</v>
      </c>
      <c r="K20" s="1132" t="str">
        <f>IF($K$13="Finansinis gyvybingumas (realiąja išraiška)",A.6!$D$69,IF(D20&lt;&gt;"-",IF(J20=0,"max. riba",IF(J20&gt;=-0.03,"Atitinka","Viršija 3 proc.")),"-"))</f>
        <v>Taip</v>
      </c>
      <c r="L20" s="1397">
        <f>A.6!$D$70</f>
        <v>0</v>
      </c>
      <c r="M20" s="1398" t="str">
        <f>A.6!$D$71</f>
        <v>Nėra reikšmės</v>
      </c>
      <c r="N20" s="1398" t="str">
        <f>A.6!$D$72</f>
        <v>Nėra reikšmės</v>
      </c>
    </row>
    <row r="21" spans="2:14" hidden="1">
      <c r="B21" s="151" t="s">
        <v>1578</v>
      </c>
      <c r="C21" s="375" t="str">
        <f>IF(LEN(A.7!$C$3)=0,"",A.7!$C$3)</f>
        <v>Alternatyva ""</v>
      </c>
      <c r="D21" s="62" t="e">
        <f>IF($D$13="EGDV",A.7!$D$80,A.7!$D$117)</f>
        <v>#VALUE!</v>
      </c>
      <c r="E21" s="1108" t="str">
        <f>IF($E$13="EVGN",A.7!$D$81,A.7!$D$108)</f>
        <v>Nėra reikšmės</v>
      </c>
      <c r="F21" s="1135" t="str">
        <f>IF($E$13="EVGN",A.7!$D$82,A.7!$D$116)</f>
        <v>-</v>
      </c>
      <c r="G21" s="1109">
        <f>IF($G$13="FGDV(I)",A.7!$D$65,A.7!$E$116)</f>
        <v>0</v>
      </c>
      <c r="H21" s="1109" t="str">
        <f>IF($H$13="FVGN(I)",IFERROR(ROUND(A.7!$D$66*100,2)&amp;"%","Nėra reikšmės"),A.7!$D$102)</f>
        <v>Nėra reikšmės</v>
      </c>
      <c r="I21" s="1149" t="str">
        <f>IF($I$13="FMVGN(I)",IFERROR(ROUND(A.7!$D$110*100,2)&amp;"%","Nėra reikšmės"),A.2!$E$102)</f>
        <v>Nėra reikšmės</v>
      </c>
      <c r="J21" s="1151" t="str">
        <f>IF($J$13="FNIS",A.7!$D$68,IF(Data0!$F$8="Veiksmingumas",ROUND(G21/MAX('3'!$G$15:$G$22)-1,4),ROUND(I21/MAX('3'!$I$15:$I$22),4)-1))</f>
        <v>-</v>
      </c>
      <c r="K21" s="1132" t="str">
        <f>IF($K$13="Finansinis gyvybingumas (realiąja išraiška)",A.7!$D$69,IF(D21&lt;&gt;"-",IF(J21=0,"max. riba",IF(J21&gt;=-0.03,"Atitinka","Viršija 3 proc.")),"-"))</f>
        <v>Taip</v>
      </c>
      <c r="L21" s="1397">
        <f>A.7!$D$70</f>
        <v>0</v>
      </c>
      <c r="M21" s="1398" t="str">
        <f>A.7!$D$71</f>
        <v>Nėra reikšmės</v>
      </c>
      <c r="N21" s="1398" t="str">
        <f>A.7!$D$72</f>
        <v>Nėra reikšmės</v>
      </c>
    </row>
    <row r="22" spans="2:14" ht="12" hidden="1" customHeight="1">
      <c r="B22" s="151" t="s">
        <v>1579</v>
      </c>
      <c r="C22" s="375" t="str">
        <f>IF(LEN(A.8!$C$3)=0,"",A.8!$C$3)</f>
        <v>Alternatyva ""</v>
      </c>
      <c r="D22" s="62" t="e">
        <f>IF($D$13="EGDV",A.8!$D$80,A.8!$D$117)</f>
        <v>#VALUE!</v>
      </c>
      <c r="E22" s="1108" t="str">
        <f>IF($E$13="EVGN",A.8!$D$81,A.8!$D$108)</f>
        <v>Nėra reikšmės</v>
      </c>
      <c r="F22" s="1135" t="str">
        <f>IF($E$13="EVGN",A.8!$D$82,A.8!$D$116)</f>
        <v>-</v>
      </c>
      <c r="G22" s="1109">
        <f>IF($G$13="FGDV(I)",A.8!$D$65,A.8!$E$116)</f>
        <v>0</v>
      </c>
      <c r="H22" s="1109" t="str">
        <f>IF($H$13="FVGN(I)",IFERROR(ROUND(A.8!$D$66*100,2)&amp;"%","Nėra reikšmės"),A.8!$D$102)</f>
        <v>Nėra reikšmės</v>
      </c>
      <c r="I22" s="1149" t="str">
        <f>IF($I$13="FMVGN(I)",IFERROR(ROUND(A.8!$D$110*100,2)&amp;"%","Nėra reikšmės"),A.8!$E$102)</f>
        <v>Nėra reikšmės</v>
      </c>
      <c r="J22" s="1151" t="str">
        <f>IF($J$13="FNIS",A.8!$D$68,IF(Data0!$F$8="Veiksmingumas",ROUND(G22/MAX('3'!$G$15:$G$22)-1,4),ROUND(I22/MAX('3'!$I$15:$I$22),4)-1))</f>
        <v>-</v>
      </c>
      <c r="K22" s="1132" t="str">
        <f>IF($K$13="Finansinis gyvybingumas (realiąja išraiška)",A.8!$D$69,IF(D22&lt;&gt;"-",IF(J22=0,"max. riba",IF(J22&gt;=-0.03,"Atitinka","Viršija 3 proc.")),"-"))</f>
        <v>Taip</v>
      </c>
      <c r="L22" s="1397">
        <f>A.8!$D$70</f>
        <v>0</v>
      </c>
      <c r="M22" s="1398" t="str">
        <f>A.8!$D$71</f>
        <v>Nėra reikšmės</v>
      </c>
      <c r="N22" s="1398" t="str">
        <f>A.8!$D$72</f>
        <v>Nėra reikšmės</v>
      </c>
    </row>
    <row r="23" spans="2:14" hidden="1">
      <c r="D23" s="78"/>
      <c r="E23" s="1105"/>
      <c r="F23" s="1136"/>
      <c r="G23" s="1106"/>
      <c r="H23" s="1106"/>
      <c r="I23" s="1106"/>
      <c r="J23" s="1105"/>
      <c r="K23" s="1132"/>
      <c r="L23" s="1106"/>
      <c r="M23" s="1105"/>
      <c r="N23" s="1105"/>
    </row>
    <row r="24" spans="2:14" ht="25.5" hidden="1">
      <c r="B24" s="331"/>
      <c r="C24" s="149" t="str">
        <f>'1'!K38&amp;"
"&amp;'1'!K39</f>
        <v xml:space="preserve">papildomas investavimo objektas (B)
</v>
      </c>
      <c r="D24" s="150"/>
      <c r="E24" s="1110"/>
      <c r="F24" s="1137"/>
      <c r="G24" s="1107"/>
      <c r="H24" s="1107"/>
      <c r="I24" s="1107"/>
      <c r="J24" s="1131"/>
      <c r="K24" s="1110"/>
      <c r="L24" s="1396"/>
      <c r="M24" s="1399"/>
      <c r="N24" s="1399"/>
    </row>
    <row r="25" spans="2:14" hidden="1">
      <c r="B25" s="151" t="s">
        <v>450</v>
      </c>
      <c r="C25" s="375" t="str">
        <f>IF(LEN(B.1!$C$3)=0,"",B.1!$C$3)</f>
        <v>Alternatyva ""</v>
      </c>
      <c r="D25" s="62" t="e">
        <f>IF($D$13="EGDV",B.1!$D$80,B.1!$D$117)</f>
        <v>#VALUE!</v>
      </c>
      <c r="E25" s="1108" t="str">
        <f>IF($E$13="EVGN",B.1!$D$81,B.1!$D$108)</f>
        <v>Nėra reikšmės</v>
      </c>
      <c r="F25" s="1135" t="str">
        <f>IF($E$13="EVGN",B.1!$D$82,B.1!$D$116)</f>
        <v>-</v>
      </c>
      <c r="G25" s="1109">
        <f>IF($G$13="FGDV(I)",B.1!$D$65,B.1!$E$116)</f>
        <v>0</v>
      </c>
      <c r="H25" s="1109" t="str">
        <f>IF($H$13="FVGN(I)",IFERROR(ROUND(B.1!$D$66*100,2)&amp;"%","Nėra reikšmės"),B.1!$D$102)</f>
        <v>Nėra reikšmės</v>
      </c>
      <c r="I25" s="1149" t="str">
        <f>IF($I$13="FMVGN(I)",IFERROR(ROUND(B.1!$D$110*100,2)&amp;"%","Nėra reikšmės"),B.1!$E$102)</f>
        <v>Nėra reikšmės</v>
      </c>
      <c r="J25" s="1150" t="str">
        <f>IF($J$13="FNIS",B.1!$D$68,IF(Data0!$F$8="Veiksmingumas",ROUND(G25/MAX('3'!$G$25:$G$32)-1,4),ROUND(I25/MAX('3'!$I$25:$I$32),4)-1))</f>
        <v>-</v>
      </c>
      <c r="K25" s="1132" t="str">
        <f>IF($K$13="Finansinis gyvybingumas (realiąja išraiška)",B.1!$D$69,IF(D25&lt;&gt;"-",IF(J25=0,"max. riba",IF(J25&gt;=-0.03,"Atitinka","Viršija 3 proc.")),"-"))</f>
        <v>Taip</v>
      </c>
      <c r="L25" s="1397">
        <f>B.1!$D$70</f>
        <v>0</v>
      </c>
      <c r="M25" s="1398" t="str">
        <f>B.1!$D$71</f>
        <v>Nėra reikšmės</v>
      </c>
      <c r="N25" s="1398" t="str">
        <f>B.1!$D$72</f>
        <v>Nėra reikšmės</v>
      </c>
    </row>
    <row r="26" spans="2:14" hidden="1">
      <c r="B26" s="151" t="s">
        <v>451</v>
      </c>
      <c r="C26" s="375" t="str">
        <f>IF(LEN(B.2!$C$3)=0,"",B.2!$C$3)</f>
        <v>Alternatyva ""</v>
      </c>
      <c r="D26" s="62" t="e">
        <f>IF($D$13="EGDV",B.2!$D$80,B.2!$D$117)</f>
        <v>#VALUE!</v>
      </c>
      <c r="E26" s="1108" t="str">
        <f>IF($E$13="EVGN",B.2!$D$81,B.2!$D$108)</f>
        <v>Nėra reikšmės</v>
      </c>
      <c r="F26" s="1135" t="str">
        <f>IF($E$13="EVGN",B.2!$D$82,B.2!$D$116)</f>
        <v>-</v>
      </c>
      <c r="G26" s="1109">
        <f>IF($G$13="FGDV(I)",B.2!$D$65,B.2!$E$116)</f>
        <v>0</v>
      </c>
      <c r="H26" s="1109" t="str">
        <f>IF($H$13="FVGN(I)",IFERROR(ROUND(B.2!$D$66*100,2)&amp;"%","Nėra reikšmės"),B.2!$D$102)</f>
        <v>Nėra reikšmės</v>
      </c>
      <c r="I26" s="1149" t="str">
        <f>IF($I$13="FMVGN(I)",IFERROR(ROUND(B.2!$D$110*100,2)&amp;"%","Nėra reikšmės"),B.2!$E$102)</f>
        <v>Nėra reikšmės</v>
      </c>
      <c r="J26" s="1150" t="str">
        <f>IF($J$13="FNIS",B.2!$D$68,IF(Data0!$F$8="Veiksmingumas",ROUND(G26/MAX('3'!$G$25:$G$32)-1,4),ROUND(I26/MAX('3'!$I$25:$I$32),4)-1))</f>
        <v>-</v>
      </c>
      <c r="K26" s="1132" t="str">
        <f>IF($K$13="Finansinis gyvybingumas (realiąja išraiška)",B.2!$D$69,IF(D26&lt;&gt;"-",IF(J26=0,"max. riba",IF(J26&gt;=-0.03,"Atitinka","Viršija 3 proc.")),"-"))</f>
        <v>Taip</v>
      </c>
      <c r="L26" s="1397">
        <f>B.2!$D$70</f>
        <v>0</v>
      </c>
      <c r="M26" s="1398" t="str">
        <f>B.2!$D$71</f>
        <v>Nėra reikšmės</v>
      </c>
      <c r="N26" s="1398" t="str">
        <f>B.2!$D$72</f>
        <v>Nėra reikšmės</v>
      </c>
    </row>
    <row r="27" spans="2:14" hidden="1">
      <c r="B27" s="151" t="s">
        <v>452</v>
      </c>
      <c r="C27" s="375" t="str">
        <f>IF(LEN(B.3!$C$3)=0,"",B.3!$C$3)</f>
        <v>Alternatyva ""</v>
      </c>
      <c r="D27" s="62" t="e">
        <f>IF($D$13="EGDV",B.3!$D$80,B.3!$D$117)</f>
        <v>#VALUE!</v>
      </c>
      <c r="E27" s="1108" t="str">
        <f>IF($E$13="EVGN",B.3!$D$81,B.3!$D$108)</f>
        <v>Nėra reikšmės</v>
      </c>
      <c r="F27" s="1135" t="str">
        <f>IF($E$13="EVGN",B.3!$D$82,B.3!$D$116)</f>
        <v>-</v>
      </c>
      <c r="G27" s="1109">
        <f>IF($G$13="FGDV(I)",B.3!$D$65,B.3!$E$116)</f>
        <v>0</v>
      </c>
      <c r="H27" s="1109" t="str">
        <f>IF($H$13="FVGN(I)",IFERROR(ROUND(B.3!$D$66*100,2)&amp;"%","Nėra reikšmės"),B.3!$D$102)</f>
        <v>Nėra reikšmės</v>
      </c>
      <c r="I27" s="1149" t="str">
        <f>IF($I$13="FMVGN(I)",IFERROR(ROUND(B.3!$D$110*100,2)&amp;"%","Nėra reikšmės"),B.3!$E$102)</f>
        <v>Nėra reikšmės</v>
      </c>
      <c r="J27" s="1150" t="str">
        <f>IF($J$13="FNIS",B.3!$D$68,IF(Data0!$F$8="Veiksmingumas",ROUND(G27/MAX('3'!$G$25:$G$32)-1,4),ROUND(I27/MAX('3'!$I$25:$I$32),4)-1))</f>
        <v>-</v>
      </c>
      <c r="K27" s="1132" t="str">
        <f>IF($K$13="Finansinis gyvybingumas (realiąja išraiška)",B.3!$D$69,IF(D27&lt;&gt;"-",IF(J27=0,"max. riba",IF(J27&gt;=-0.03,"Atitinka","Viršija 3 proc.")),"-"))</f>
        <v>Taip</v>
      </c>
      <c r="L27" s="1397">
        <f>B.3!$D$70</f>
        <v>0</v>
      </c>
      <c r="M27" s="1398" t="str">
        <f>B.3!$D$71</f>
        <v>Nėra reikšmės</v>
      </c>
      <c r="N27" s="1398" t="str">
        <f>B.3!$D$72</f>
        <v>Nėra reikšmės</v>
      </c>
    </row>
    <row r="28" spans="2:14" hidden="1">
      <c r="B28" s="151" t="s">
        <v>453</v>
      </c>
      <c r="C28" s="375" t="str">
        <f>IF(LEN(B.4!$C$3)=0,"",B.4!$C$3)</f>
        <v>Alternatyva ""</v>
      </c>
      <c r="D28" s="62" t="e">
        <f>IF($D$13="EGDV",B.4!$D$80,B.4!$D$117)</f>
        <v>#VALUE!</v>
      </c>
      <c r="E28" s="1108" t="str">
        <f>IF($E$13="EVGN",B.4!$D$81,B.4!$D$108)</f>
        <v>Nėra reikšmės</v>
      </c>
      <c r="F28" s="1135" t="str">
        <f>IF($E$13="EVGN",B.4!$D$82,B.4!$D$116)</f>
        <v>-</v>
      </c>
      <c r="G28" s="1109">
        <f>IF($G$13="FGDV(I)",B.4!$D$65,B.4!$E$116)</f>
        <v>0</v>
      </c>
      <c r="H28" s="1109" t="str">
        <f>IF($H$13="FVGN(I)",IFERROR(ROUND(B.4!$D$66*100,2)&amp;"%","Nėra reikšmės"),B.4!$D$102)</f>
        <v>Nėra reikšmės</v>
      </c>
      <c r="I28" s="1149" t="str">
        <f>IF($I$13="FMVGN(I)",IFERROR(ROUND(B.4!$D$110*100,2)&amp;"%","Nėra reikšmės"),B.4!$E$102)</f>
        <v>Nėra reikšmės</v>
      </c>
      <c r="J28" s="1150" t="str">
        <f>IF($J$13="FNIS",B.4!$D$68,IF(Data0!$F$8="Veiksmingumas",ROUND(G28/MAX('3'!$G$25:$G$32)-1,4),ROUND(I28/MAX('3'!$I$25:$I$32),4)-1))</f>
        <v>-</v>
      </c>
      <c r="K28" s="1132" t="str">
        <f>IF($K$13="Finansinis gyvybingumas (realiąja išraiška)",B.4!$D$69,IF(D28&lt;&gt;"-",IF(J28=0,"max. riba",IF(J28&gt;=-0.03,"Atitinka","Viršija 3 proc.")),"-"))</f>
        <v>Taip</v>
      </c>
      <c r="L28" s="1397">
        <f>B.4!$D$70</f>
        <v>0</v>
      </c>
      <c r="M28" s="1398" t="str">
        <f>B.4!$D$71</f>
        <v>Nėra reikšmės</v>
      </c>
      <c r="N28" s="1398" t="str">
        <f>B.4!$D$72</f>
        <v>Nėra reikšmės</v>
      </c>
    </row>
    <row r="29" spans="2:14" hidden="1">
      <c r="B29" s="151" t="s">
        <v>454</v>
      </c>
      <c r="C29" s="375" t="str">
        <f>IF(LEN(B.5!$C$3)=0,"",B.5!$C$3)</f>
        <v>Alternatyva ""</v>
      </c>
      <c r="D29" s="62" t="e">
        <f>IF($D$13="EGDV",B.5!$D$80,B.5!$D$117)</f>
        <v>#VALUE!</v>
      </c>
      <c r="E29" s="1108" t="str">
        <f>IF($E$13="EVGN",B.5!$D$81,B.5!$D$108)</f>
        <v>Nėra reikšmės</v>
      </c>
      <c r="F29" s="1135" t="str">
        <f>IF($E$13="EVGN",B.5!$D$82,B.5!$D$116)</f>
        <v>-</v>
      </c>
      <c r="G29" s="1109">
        <f>IF($G$13="FGDV(I)",B.5!$D$65,B.5!$E$116)</f>
        <v>0</v>
      </c>
      <c r="H29" s="1109" t="str">
        <f>IF($H$13="FVGN(I)",IFERROR(ROUND(B.5!$D$66*100,2)&amp;"%","Nėra reikšmės"),B.5!$D$102)</f>
        <v>Nėra reikšmės</v>
      </c>
      <c r="I29" s="1149" t="str">
        <f>IF($I$13="FMVGN(I)",IFERROR(ROUND(B.5!$D$110*100,2)&amp;"%","Nėra reikšmės"),B.5!$E$102)</f>
        <v>Nėra reikšmės</v>
      </c>
      <c r="J29" s="1150" t="str">
        <f>IF($J$13="FNIS",B.5!$D$68,IF(Data0!$F$8="Veiksmingumas",ROUND(G29/MAX('3'!$G$25:$G$32)-1,4),ROUND(I29/MAX('3'!$I$25:$I$32),4)-1))</f>
        <v>-</v>
      </c>
      <c r="K29" s="1132" t="str">
        <f>IF($K$13="Finansinis gyvybingumas (realiąja išraiška)",B.5!$D$69,IF(D29&lt;&gt;"-",IF(J29=0,"max. riba",IF(J29&gt;=-0.03,"Atitinka","Viršija 3 proc.")),"-"))</f>
        <v>Taip</v>
      </c>
      <c r="L29" s="1397">
        <f>B.5!$D$70</f>
        <v>0</v>
      </c>
      <c r="M29" s="1398" t="str">
        <f>B.5!$D$71</f>
        <v>Nėra reikšmės</v>
      </c>
      <c r="N29" s="1398" t="str">
        <f>B.5!$D$72</f>
        <v>Nėra reikšmės</v>
      </c>
    </row>
    <row r="30" spans="2:14" hidden="1">
      <c r="B30" s="151" t="s">
        <v>455</v>
      </c>
      <c r="C30" s="375" t="str">
        <f>IF(LEN(B.6!$C$3)=0,"",B.6!$C$3)</f>
        <v>Alternatyva ""</v>
      </c>
      <c r="D30" s="62" t="e">
        <f>IF($D$13="EGDV",B.6!$D$80,B.6!$D$117)</f>
        <v>#VALUE!</v>
      </c>
      <c r="E30" s="1108" t="str">
        <f>IF($E$13="EVGN",B.6!$D$81,B.6!$D$108)</f>
        <v>Nėra reikšmės</v>
      </c>
      <c r="F30" s="1135" t="str">
        <f>IF($E$13="EVGN",B.6!$D$82,B.6!$D$116)</f>
        <v>-</v>
      </c>
      <c r="G30" s="1109">
        <f>IF($G$13="FGDV(I)",B.6!$D$65,B.6!$E$116)</f>
        <v>0</v>
      </c>
      <c r="H30" s="1109" t="str">
        <f>IF($H$13="FVGN(I)",IFERROR(ROUND(B.6!$D$66*100,2)&amp;"%","Nėra reikšmės"),B.6!$D$102)</f>
        <v>Nėra reikšmės</v>
      </c>
      <c r="I30" s="1149" t="str">
        <f>IF($I$13="FMVGN(I)",IFERROR(ROUND(B.6!$D$110*100,2)&amp;"%","Nėra reikšmės"),B.6!$E$102)</f>
        <v>Nėra reikšmės</v>
      </c>
      <c r="J30" s="1150" t="str">
        <f>IF($J$13="FNIS",B.6!$D$68,IF(Data0!$F$8="Veiksmingumas",ROUND(G30/MAX('3'!$G$25:$G$32)-1,4),ROUND(I30/MAX('3'!$I$25:$I$32),4)-1))</f>
        <v>-</v>
      </c>
      <c r="K30" s="1132" t="str">
        <f>IF($K$13="Finansinis gyvybingumas (realiąja išraiška)",B.6!$D$69,IF(D30&lt;&gt;"-",IF(J30=0,"max. riba",IF(J30&gt;=-0.03,"Atitinka","Viršija 3 proc.")),"-"))</f>
        <v>Taip</v>
      </c>
      <c r="L30" s="1397">
        <f>B.6!$D$70</f>
        <v>0</v>
      </c>
      <c r="M30" s="1398" t="str">
        <f>B.6!$D$71</f>
        <v>Nėra reikšmės</v>
      </c>
      <c r="N30" s="1398" t="str">
        <f>B.6!$D$72</f>
        <v>Nėra reikšmės</v>
      </c>
    </row>
    <row r="31" spans="2:14" hidden="1">
      <c r="B31" s="151" t="s">
        <v>1580</v>
      </c>
      <c r="C31" s="375" t="str">
        <f>IF(LEN(B.7!$C$3)=0,"",B.7!$C$3)</f>
        <v>Alternatyva ""</v>
      </c>
      <c r="D31" s="62" t="e">
        <f>IF($D$13="EGDV",B.7!$D$80,B.7!$D$117)</f>
        <v>#VALUE!</v>
      </c>
      <c r="E31" s="1108" t="str">
        <f>IF($E$13="EVGN",B.7!$D$81,B.7!$D$108)</f>
        <v>Nėra reikšmės</v>
      </c>
      <c r="F31" s="1135" t="str">
        <f>IF($E$13="EVGN",B.7!$D$82,B.7!$D$116)</f>
        <v>-</v>
      </c>
      <c r="G31" s="1109">
        <f>IF($G$13="FGDV(I)",B.7!$D$65,B.7!$E$116)</f>
        <v>0</v>
      </c>
      <c r="H31" s="1109" t="str">
        <f>IF($H$13="FVGN(I)",IFERROR(ROUND(B.7!$D$66*100,2)&amp;"%","Nėra reikšmės"),B.7!$D$102)</f>
        <v>Nėra reikšmės</v>
      </c>
      <c r="I31" s="1149" t="str">
        <f>IF($I$13="FMVGN(I)",IFERROR(ROUND(B.7!$D$110*100,2)&amp;"%","Nėra reikšmės"),B.7!$E$102)</f>
        <v>Nėra reikšmės</v>
      </c>
      <c r="J31" s="1150" t="str">
        <f>IF($J$13="FNIS",B.7!$D$68,IF(Data0!$F$8="Veiksmingumas",ROUND(G31/MAX('3'!$G$25:$G$32)-1,4),ROUND(I31/MAX('3'!$I$25:$I$32),4)-1))</f>
        <v>-</v>
      </c>
      <c r="K31" s="1132" t="str">
        <f>IF($K$13="Finansinis gyvybingumas (realiąja išraiška)",B.7!$D$69,IF(D31&lt;&gt;"-",IF(J31=0,"max. riba",IF(J31&gt;=-0.03,"Atitinka","Viršija 3 proc.")),"-"))</f>
        <v>Taip</v>
      </c>
      <c r="L31" s="1397">
        <f>B.7!$D$70</f>
        <v>0</v>
      </c>
      <c r="M31" s="1398" t="str">
        <f>B.7!$D$71</f>
        <v>Nėra reikšmės</v>
      </c>
      <c r="N31" s="1398" t="str">
        <f>B.7!$D$72</f>
        <v>Nėra reikšmės</v>
      </c>
    </row>
    <row r="32" spans="2:14" hidden="1">
      <c r="B32" s="151" t="s">
        <v>1581</v>
      </c>
      <c r="C32" s="375" t="str">
        <f>IF(LEN(B.8!$C$3)=0,"",B.8!$C$3)</f>
        <v>Alternatyva ""</v>
      </c>
      <c r="D32" s="62" t="e">
        <f>IF($D$13="EGDV",B.8!$D$80,B.8!$D$117)</f>
        <v>#VALUE!</v>
      </c>
      <c r="E32" s="1108" t="str">
        <f>IF($E$13="EVGN",B.8!$D$81,B.8!$D$108)</f>
        <v>Nėra reikšmės</v>
      </c>
      <c r="F32" s="1135" t="str">
        <f>IF($E$13="EVGN",B.8!$D$82,B.8!$D$116)</f>
        <v>-</v>
      </c>
      <c r="G32" s="1109">
        <f>IF($G$13="FGDV(I)",B.8!$D$65,B.8!$E$116)</f>
        <v>0</v>
      </c>
      <c r="H32" s="1109" t="str">
        <f>IF($H$13="FVGN(I)",IFERROR(ROUND(B.8!$D$66*100,2)&amp;"%","Nėra reikšmės"),B.8!$D$102)</f>
        <v>Nėra reikšmės</v>
      </c>
      <c r="I32" s="1149" t="str">
        <f>IF($I$13="FMVGN(I)",IFERROR(ROUND(B.8!$D$110*100,2)&amp;"%","Nėra reikšmės"),B.8!$E$102)</f>
        <v>Nėra reikšmės</v>
      </c>
      <c r="J32" s="1150" t="str">
        <f>IF($J$13="FNIS",B.8!$D$68,IF(Data0!$F$8="Veiksmingumas",ROUND(G32/MAX('3'!$G$25:$G$32)-1,4),ROUND(I32/MAX('3'!$I$25:$I$32),4)-1))</f>
        <v>-</v>
      </c>
      <c r="K32" s="1132" t="str">
        <f>IF($K$13="Finansinis gyvybingumas (realiąja išraiška)",B.8!$D$69,IF(D32&lt;&gt;"-",IF(J32=0,"max. riba",IF(J32&gt;=-0.03,"Atitinka","Viršija 3 proc.")),"-"))</f>
        <v>Taip</v>
      </c>
      <c r="L32" s="1397">
        <f>B.8!$D$70</f>
        <v>0</v>
      </c>
      <c r="M32" s="1398" t="str">
        <f>B.8!$D$71</f>
        <v>Nėra reikšmės</v>
      </c>
      <c r="N32" s="1398" t="str">
        <f>B.8!$D$72</f>
        <v>Nėra reikšmės</v>
      </c>
    </row>
    <row r="33" spans="2:14" hidden="1">
      <c r="D33" s="78"/>
      <c r="E33" s="1105"/>
      <c r="F33" s="1136"/>
      <c r="G33" s="1106"/>
      <c r="H33" s="1106"/>
      <c r="I33" s="1106"/>
      <c r="J33" s="1105"/>
      <c r="K33" s="1132"/>
      <c r="L33" s="1106"/>
      <c r="M33" s="1105"/>
      <c r="N33" s="1105"/>
    </row>
    <row r="34" spans="2:14" ht="25.5" hidden="1">
      <c r="B34" s="331"/>
      <c r="C34" s="1103" t="str">
        <f>'1'!M38&amp;"
"&amp;'1'!M39</f>
        <v xml:space="preserve">papildomas investavimo objektas (C)
</v>
      </c>
      <c r="D34" s="1114"/>
      <c r="E34" s="1110"/>
      <c r="F34" s="1137"/>
      <c r="G34" s="1107"/>
      <c r="H34" s="1107"/>
      <c r="I34" s="1107"/>
      <c r="J34" s="1131"/>
      <c r="K34" s="1110"/>
      <c r="L34" s="1396"/>
      <c r="M34" s="1399"/>
      <c r="N34" s="1399"/>
    </row>
    <row r="35" spans="2:14" hidden="1">
      <c r="B35" s="151" t="s">
        <v>22</v>
      </c>
      <c r="C35" s="1104" t="str">
        <f>IF(LEN('C.1'!$C$3)=0,"",'C.1'!$C$3)</f>
        <v>Alternatyva ""</v>
      </c>
      <c r="D35" s="1098" t="e">
        <f>IF($D$13="EGDV",'C.1'!$D$80,'C.1'!$D$117)</f>
        <v>#VALUE!</v>
      </c>
      <c r="E35" s="1108" t="str">
        <f>IF($E$13="EVGN",'C.1'!$D$81,'C.1'!$D$108)</f>
        <v>Nėra reikšmės</v>
      </c>
      <c r="F35" s="1135" t="str">
        <f>IF($E$13="EVGN",'C.1'!$D$82,'C.1'!$D$116)</f>
        <v>-</v>
      </c>
      <c r="G35" s="1109">
        <f>IF($G$13="FGDV(I)",'C.1'!$D$65,'C.1'!$E$116)</f>
        <v>0</v>
      </c>
      <c r="H35" s="1109" t="str">
        <f>IF($H$13="FVGN(I)",IFERROR(ROUND('C.1'!$D$66*100,2)&amp;"%","Nėra reikšmės"),'C.1'!$D$102)</f>
        <v>Nėra reikšmės</v>
      </c>
      <c r="I35" s="1149" t="str">
        <f>IF($I$13="FMVGN(I)",IFERROR(ROUND('C.1'!$D$110*100,2)&amp;"%","Nėra reikšmės"),'C.1'!$E$102)</f>
        <v>Nėra reikšmės</v>
      </c>
      <c r="J35" s="1150" t="str">
        <f>IF($J$13="FNIS",'C.1'!$D$68,IF(Data0!$F$8="Veiksmingumas",ROUND(G35/MAX('3'!$G$35:$G$42)-1,4),ROUND(I35/MAX('3'!$I$35:$I$42),4)-1))</f>
        <v>-</v>
      </c>
      <c r="K35" s="1132" t="str">
        <f>IF($K$13="Finansinis gyvybingumas (realiąja išraiška)",'C.1'!$D$69,IF(D35&lt;&gt;"-",IF(J35=0,"max. riba",IF(J35&gt;=-0.03,"Atitinka","Viršija 3 proc.")),"-"))</f>
        <v>Taip</v>
      </c>
      <c r="L35" s="1397">
        <f>'C.1'!$D$70</f>
        <v>0</v>
      </c>
      <c r="M35" s="1398" t="str">
        <f>'C.1'!$D$71</f>
        <v>Nėra reikšmės</v>
      </c>
      <c r="N35" s="1398" t="str">
        <f>'C.1'!$D$72</f>
        <v>Nėra reikšmės</v>
      </c>
    </row>
    <row r="36" spans="2:14" hidden="1">
      <c r="B36" s="151" t="s">
        <v>23</v>
      </c>
      <c r="C36" s="1104" t="str">
        <f>IF(LEN('C.2'!$C$3)=0,"",'C.2'!$C$3)</f>
        <v>Alternatyva ""</v>
      </c>
      <c r="D36" s="1098" t="e">
        <f>IF($D$13="EGDV",'C.2'!$D$80,'C.2'!$D$117)</f>
        <v>#VALUE!</v>
      </c>
      <c r="E36" s="1108" t="str">
        <f>IF($E$13="EVGN",'C.2'!$D$81,'C.2'!$D$108)</f>
        <v>Nėra reikšmės</v>
      </c>
      <c r="F36" s="1135" t="str">
        <f>IF($E$13="EVGN",'C.2'!$D$82,'C.2'!$D$116)</f>
        <v>-</v>
      </c>
      <c r="G36" s="1109">
        <f>IF($G$13="FGDV(I)",'C.2'!$D$65,'C.2'!$E$116)</f>
        <v>0</v>
      </c>
      <c r="H36" s="1109" t="str">
        <f>IF($H$13="FVGN(I)",IFERROR(ROUND('C.2'!$D$66*100,2)&amp;"%","Nėra reikšmės"),'C.2'!$D$102)</f>
        <v>Nėra reikšmės</v>
      </c>
      <c r="I36" s="1149" t="str">
        <f>IF($I$13="FMVGN(I)",IFERROR(ROUND('C.2'!$D$110*100,2)&amp;"%","Nėra reikšmės"),'C.2'!$E$102)</f>
        <v>Nėra reikšmės</v>
      </c>
      <c r="J36" s="1150" t="str">
        <f>IF($J$13="FNIS",'C.2'!$D$68,IF(Data0!$F$8="Veiksmingumas",ROUND(G36/MAX('3'!$G$35:$G$42)-1,4),ROUND(I36/MAX('3'!$I$35:$I$42),4)-1))</f>
        <v>-</v>
      </c>
      <c r="K36" s="1132" t="str">
        <f>IF($K$13="Finansinis gyvybingumas (realiąja išraiška)",'C.2'!$D$69,IF(D36&lt;&gt;"-",IF(J36=0,"max. riba",IF(J36&gt;=-0.03,"Atitinka","Viršija 3 proc.")),"-"))</f>
        <v>Taip</v>
      </c>
      <c r="L36" s="1397">
        <f>'C.2'!$D$70</f>
        <v>0</v>
      </c>
      <c r="M36" s="1398" t="str">
        <f>'C.2'!$D$71</f>
        <v>Nėra reikšmės</v>
      </c>
      <c r="N36" s="1398" t="str">
        <f>'C.2'!$D$72</f>
        <v>Nėra reikšmės</v>
      </c>
    </row>
    <row r="37" spans="2:14" hidden="1">
      <c r="B37" s="151" t="s">
        <v>24</v>
      </c>
      <c r="C37" s="1104" t="str">
        <f>IF(LEN('C.3'!$C$3)=0,"",'C.3'!$C$3)</f>
        <v>Alternatyva ""</v>
      </c>
      <c r="D37" s="1098" t="e">
        <f>IF($D$13="EGDV",'C.3'!$D$80,'C.3'!$D$117)</f>
        <v>#VALUE!</v>
      </c>
      <c r="E37" s="1108" t="str">
        <f>IF($E$13="EVGN",'C.3'!$D$81,'C.3'!$D$108)</f>
        <v>Nėra reikšmės</v>
      </c>
      <c r="F37" s="1135" t="str">
        <f>IF($E$13="EVGN",'C.3'!$D$82,'C.3'!$D$116)</f>
        <v>-</v>
      </c>
      <c r="G37" s="1109">
        <f>IF($G$13="FGDV(I)",'C.3'!$D$65,'C.3'!$E$116)</f>
        <v>0</v>
      </c>
      <c r="H37" s="1109" t="str">
        <f>IF($H$13="FVGN(I)",IFERROR(ROUND('C.3'!$D$66*100,2)&amp;"%","Nėra reikšmės"),'C.3'!$D$102)</f>
        <v>Nėra reikšmės</v>
      </c>
      <c r="I37" s="1149" t="str">
        <f>IF($I$13="FMVGN(I)",IFERROR(ROUND('C.3'!$D$110*100,2)&amp;"%","Nėra reikšmės"),'C.3'!$E$102)</f>
        <v>Nėra reikšmės</v>
      </c>
      <c r="J37" s="1150" t="str">
        <f>IF($J$13="FNIS",'C.3'!$D$68,IF(Data0!$F$8="Veiksmingumas",ROUND(G37/MAX('3'!$G$35:$G$42)-1,4),ROUND(I37/MAX('3'!$I$35:$I$42),4)-1))</f>
        <v>-</v>
      </c>
      <c r="K37" s="1132" t="str">
        <f>IF($K$13="Finansinis gyvybingumas (realiąja išraiška)",'C.3'!$D$69,IF(D37&lt;&gt;"-",IF(J37=0,"max. riba",IF(J37&gt;=-0.03,"Atitinka","Viršija 3 proc.")),"-"))</f>
        <v>Taip</v>
      </c>
      <c r="L37" s="1397">
        <f>'C.3'!$D$70</f>
        <v>0</v>
      </c>
      <c r="M37" s="1398" t="str">
        <f>'C.3'!$D$71</f>
        <v>Nėra reikšmės</v>
      </c>
      <c r="N37" s="1398" t="str">
        <f>'C.3'!$D$72</f>
        <v>Nėra reikšmės</v>
      </c>
    </row>
    <row r="38" spans="2:14" hidden="1">
      <c r="B38" s="151" t="s">
        <v>424</v>
      </c>
      <c r="C38" s="1104" t="str">
        <f>IF(LEN('C.4'!$C$3)=0,"",'C.4'!$C$3)</f>
        <v>Alternatyva ""</v>
      </c>
      <c r="D38" s="1098" t="e">
        <f>IF($D$13="EGDV",'C.4'!$D$80,'C.4'!$D$117)</f>
        <v>#VALUE!</v>
      </c>
      <c r="E38" s="1108" t="str">
        <f>IF($E$13="EVGN",'C.4'!$D$81,'C.4'!$D$108)</f>
        <v>Nėra reikšmės</v>
      </c>
      <c r="F38" s="1135" t="str">
        <f>IF($E$13="EVGN",'C.4'!$D$82,'C.4'!$D$116)</f>
        <v>-</v>
      </c>
      <c r="G38" s="1109">
        <f>IF($G$13="FGDV(I)",'C.4'!$D$65,'C.4'!$E$116)</f>
        <v>0</v>
      </c>
      <c r="H38" s="1109" t="str">
        <f>IF($H$13="FVGN(I)",IFERROR(ROUND('C.4'!$D$66*100,2)&amp;"%","Nėra reikšmės"),'C.4'!$D$102)</f>
        <v>Nėra reikšmės</v>
      </c>
      <c r="I38" s="1149" t="str">
        <f>IF($I$13="FMVGN(I)",IFERROR(ROUND('C.4'!$D$110*100,2)&amp;"%","Nėra reikšmės"),'C.4'!$E$102)</f>
        <v>Nėra reikšmės</v>
      </c>
      <c r="J38" s="1150" t="str">
        <f>IF($J$13="FNIS",'C.4'!$D$68,IF(Data0!$F$8="Veiksmingumas",ROUND(G38/MAX('3'!$G$35:$G$42)-1,4),ROUND(I38/MAX('3'!$I$35:$I$42),4)-1))</f>
        <v>-</v>
      </c>
      <c r="K38" s="1132" t="str">
        <f>IF($K$13="Finansinis gyvybingumas (realiąja išraiška)",'C.4'!$D$69,IF(D38&lt;&gt;"-",IF(J38=0,"max. riba",IF(J38&gt;=-0.03,"Atitinka","Viršija 3 proc.")),"-"))</f>
        <v>Taip</v>
      </c>
      <c r="L38" s="1397">
        <f>'C.4'!$D$70</f>
        <v>0</v>
      </c>
      <c r="M38" s="1398" t="str">
        <f>'C.4'!$D$71</f>
        <v>Nėra reikšmės</v>
      </c>
      <c r="N38" s="1398" t="str">
        <f>'C.4'!$D$72</f>
        <v>Nėra reikšmės</v>
      </c>
    </row>
    <row r="39" spans="2:14" hidden="1">
      <c r="B39" s="151" t="s">
        <v>425</v>
      </c>
      <c r="C39" s="1104" t="str">
        <f>IF(LEN('C.5'!$C$3)=0,"",'C.5'!$C$3)</f>
        <v>Alternatyva ""</v>
      </c>
      <c r="D39" s="1098" t="e">
        <f>IF($D$13="EGDV",'C.5'!$D$80,'C.5'!$D$117)</f>
        <v>#VALUE!</v>
      </c>
      <c r="E39" s="1108" t="str">
        <f>IF($E$13="EVGN",'C.5'!$D$81,'C.5'!$D$108)</f>
        <v>Nėra reikšmės</v>
      </c>
      <c r="F39" s="1135" t="str">
        <f>IF($E$13="EVGN",'C.5'!$D$82,'C.5'!$D$116)</f>
        <v>-</v>
      </c>
      <c r="G39" s="1109">
        <f>IF($G$13="FGDV(I)",'C.5'!$D$65,'C.5'!$E$116)</f>
        <v>0</v>
      </c>
      <c r="H39" s="1109" t="str">
        <f>IF($H$13="FVGN(I)",IFERROR(ROUND('C.5'!$D$66*100,2)&amp;"%","Nėra reikšmės"),'C.5'!$D$102)</f>
        <v>Nėra reikšmės</v>
      </c>
      <c r="I39" s="1149" t="str">
        <f>IF($I$13="FMVGN(I)",IFERROR(ROUND('C.5'!$D$110*100,2)&amp;"%","Nėra reikšmės"),'C.5'!$E$102)</f>
        <v>Nėra reikšmės</v>
      </c>
      <c r="J39" s="1150" t="str">
        <f>IF($J$13="FNIS",'C.5'!$D$68,IF(Data0!$F$8="Veiksmingumas",ROUND(G39/MAX('3'!$G$35:$G$42)-1,4),ROUND(I39/MAX('3'!$I$35:$I$42),4)-1))</f>
        <v>-</v>
      </c>
      <c r="K39" s="1132" t="str">
        <f>IF($K$13="Finansinis gyvybingumas (realiąja išraiška)",'C.5'!$D$69,IF(D39&lt;&gt;"-",IF(J39=0,"max. riba",IF(J39&gt;=-0.03,"Atitinka","Viršija 3 proc.")),"-"))</f>
        <v>Taip</v>
      </c>
      <c r="L39" s="1397">
        <f>'C.5'!$D$70</f>
        <v>0</v>
      </c>
      <c r="M39" s="1398" t="str">
        <f>'C.5'!$D$71</f>
        <v>Nėra reikšmės</v>
      </c>
      <c r="N39" s="1398" t="str">
        <f>'C.5'!$D$72</f>
        <v>Nėra reikšmės</v>
      </c>
    </row>
    <row r="40" spans="2:14" hidden="1">
      <c r="B40" s="151" t="s">
        <v>426</v>
      </c>
      <c r="C40" s="1104" t="str">
        <f>IF(LEN('C.6'!$C$3)=0,"",'C.6'!$C$3)</f>
        <v>Alternatyva ""</v>
      </c>
      <c r="D40" s="1098" t="e">
        <f>IF($D$13="EGDV",'C.6'!$D$80,'C.6'!$D$117)</f>
        <v>#VALUE!</v>
      </c>
      <c r="E40" s="1108" t="str">
        <f>IF($E$13="EVGN",'C.6'!$D$81,'C.6'!$D$108)</f>
        <v>Nėra reikšmės</v>
      </c>
      <c r="F40" s="1135" t="str">
        <f>IF($E$13="EVGN",'C.6'!$D$82,'C.6'!$D$116)</f>
        <v>-</v>
      </c>
      <c r="G40" s="1109">
        <f>IF($G$13="FGDV(I)",'C.6'!$D$65,'C.6'!$E$116)</f>
        <v>0</v>
      </c>
      <c r="H40" s="1109" t="str">
        <f>IF($H$13="FVGN(I)",IFERROR(ROUND('C.6'!$D$66*100,2)&amp;"%","Nėra reikšmės"),'C.6'!$D$102)</f>
        <v>Nėra reikšmės</v>
      </c>
      <c r="I40" s="1149" t="str">
        <f>IF($I$13="FMVGN(I)",IFERROR(ROUND('C.6'!$D$110*100,2)&amp;"%","Nėra reikšmės"),'C.6'!$E$102)</f>
        <v>Nėra reikšmės</v>
      </c>
      <c r="J40" s="1150" t="str">
        <f>IF($J$13="FNIS",'C.6'!$D$68,IF(Data0!$F$8="Veiksmingumas",ROUND(G40/MAX('3'!$G$35:$G$42)-1,4),ROUND(I40/MAX('3'!$I$35:$I$42),4)-1))</f>
        <v>-</v>
      </c>
      <c r="K40" s="1132" t="str">
        <f>IF($K$13="Finansinis gyvybingumas (realiąja išraiška)",'C.6'!$D$69,IF(D40&lt;&gt;"-",IF(J40=0,"max. riba",IF(J40&gt;=-0.03,"Atitinka","Viršija 3 proc.")),"-"))</f>
        <v>Taip</v>
      </c>
      <c r="L40" s="1397">
        <f>'C.6'!$D$70</f>
        <v>0</v>
      </c>
      <c r="M40" s="1398" t="str">
        <f>'C.6'!$D$71</f>
        <v>Nėra reikšmės</v>
      </c>
      <c r="N40" s="1398" t="str">
        <f>'C.6'!$D$72</f>
        <v>Nėra reikšmės</v>
      </c>
    </row>
    <row r="41" spans="2:14" hidden="1">
      <c r="B41" s="151" t="s">
        <v>1586</v>
      </c>
      <c r="C41" s="1104" t="str">
        <f>IF(LEN('C.7'!$C$3)=0,"",'C.7'!$C$3)</f>
        <v>Alternatyva ""</v>
      </c>
      <c r="D41" s="1098" t="e">
        <f>IF($D$13="EGDV",'C.7'!$D$80,'C.7'!$D$117)</f>
        <v>#VALUE!</v>
      </c>
      <c r="E41" s="1108" t="str">
        <f>IF($E$13="EVGN",'C.7'!$D$81,'C.7'!$D$108)</f>
        <v>Nėra reikšmės</v>
      </c>
      <c r="F41" s="1135" t="str">
        <f>IF($E$13="EVGN",'C.7'!$D$82,'C.7'!$D$116)</f>
        <v>-</v>
      </c>
      <c r="G41" s="1109">
        <f>IF($G$13="FGDV(I)",'C.7'!$D$65,'C.7'!$E$116)</f>
        <v>0</v>
      </c>
      <c r="H41" s="1109" t="str">
        <f>IF($H$13="FVGN(I)",IFERROR(ROUND('C.7'!$D$66*100,2)&amp;"%","Nėra reikšmės"),'C.7'!$D$102)</f>
        <v>Nėra reikšmės</v>
      </c>
      <c r="I41" s="1149" t="str">
        <f>IF($I$13="FMVGN(I)",IFERROR(ROUND('C.7'!$D$110*100,2)&amp;"%","Nėra reikšmės"),'C.7'!$E$102)</f>
        <v>Nėra reikšmės</v>
      </c>
      <c r="J41" s="1150" t="str">
        <f>IF($J$13="FNIS",'C.7'!$D$68,IF(Data0!$F$8="Veiksmingumas",ROUND(G41/MAX('3'!$G$35:$G$42)-1,4),ROUND(I41/MAX('3'!$I$35:$I$42),4)-1))</f>
        <v>-</v>
      </c>
      <c r="K41" s="1132" t="str">
        <f>IF($K$13="Finansinis gyvybingumas (realiąja išraiška)",'C.7'!$D$69,IF(D41&lt;&gt;"-",IF(J41=0,"max. riba",IF(J41&gt;=-0.03,"Atitinka","Viršija 3 proc.")),"-"))</f>
        <v>Taip</v>
      </c>
      <c r="L41" s="1397">
        <f>'C.7'!$D$70</f>
        <v>0</v>
      </c>
      <c r="M41" s="1398" t="str">
        <f>'C.7'!$D$71</f>
        <v>Nėra reikšmės</v>
      </c>
      <c r="N41" s="1398" t="str">
        <f>'C.7'!$D$72</f>
        <v>Nėra reikšmės</v>
      </c>
    </row>
    <row r="42" spans="2:14" hidden="1">
      <c r="B42" s="151" t="s">
        <v>1587</v>
      </c>
      <c r="C42" s="1104" t="str">
        <f>IF(LEN('C.8'!$C$3)=0,"",'C.8'!$C$3)</f>
        <v>Alternatyva ""</v>
      </c>
      <c r="D42" s="1098" t="e">
        <f>IF($D$13="EGDV",'C.8'!$D$80,'C.8'!$D$117)</f>
        <v>#VALUE!</v>
      </c>
      <c r="E42" s="1108" t="str">
        <f>IF($E$13="EVGN",'C.8'!$D$81,'C.8'!$D$108)</f>
        <v>Nėra reikšmės</v>
      </c>
      <c r="F42" s="1135" t="str">
        <f>IF($E$13="EVGN",'C.8'!$D$82,'C.8'!$D$116)</f>
        <v>-</v>
      </c>
      <c r="G42" s="1109">
        <f>IF($G$13="FGDV(I)",'C.8'!$D$65,'C.8'!$E$116)</f>
        <v>0</v>
      </c>
      <c r="H42" s="1109" t="str">
        <f>IF($H$13="FVGN(I)",IFERROR(ROUND('C.8'!$D$66*100,2)&amp;"%","Nėra reikšmės"),'C.8'!$D$102)</f>
        <v>Nėra reikšmės</v>
      </c>
      <c r="I42" s="1149" t="str">
        <f>IF($I$13="FMVGN(I)",IFERROR(ROUND('C.8'!$D$110*100,2)&amp;"%","Nėra reikšmės"),'C.8'!$E$102)</f>
        <v>Nėra reikšmės</v>
      </c>
      <c r="J42" s="1150" t="str">
        <f>IF($J$13="FNIS",'C.8'!$D$68,IF(Data0!$F$8="Veiksmingumas",ROUND(G42/MAX('3'!$G$35:$G$42)-1,4),ROUND(I42/MAX('3'!$I$35:$I$42),4)-1))</f>
        <v>-</v>
      </c>
      <c r="K42" s="1132" t="str">
        <f>IF($K$13="Finansinis gyvybingumas (realiąja išraiška)",'C.8'!$D$69,IF(D42&lt;&gt;"-",IF(J42=0,"max. riba",IF(J42&gt;=-0.03,"Atitinka","Viršija 3 proc.")),"-"))</f>
        <v>Taip</v>
      </c>
      <c r="L42" s="1397">
        <f>'C.8'!$D$70</f>
        <v>0</v>
      </c>
      <c r="M42" s="1398" t="str">
        <f>'C.8'!$D$71</f>
        <v>Nėra reikšmės</v>
      </c>
      <c r="N42" s="1398" t="str">
        <f>'C.8'!$D$72</f>
        <v>Nėra reikšmės</v>
      </c>
    </row>
    <row r="43" spans="2:14" hidden="1">
      <c r="D43" s="69"/>
      <c r="E43" s="1105"/>
      <c r="F43" s="1136"/>
      <c r="G43" s="1106"/>
      <c r="H43" s="1106"/>
      <c r="I43" s="1106"/>
      <c r="J43" s="1105"/>
      <c r="K43" s="1132"/>
      <c r="L43" s="1106"/>
      <c r="M43" s="1105"/>
      <c r="N43" s="1105"/>
    </row>
    <row r="44" spans="2:14" ht="25.5" hidden="1">
      <c r="B44" s="331"/>
      <c r="C44" s="1103" t="str">
        <f>'1'!O38&amp;"
"&amp;'1'!O39</f>
        <v xml:space="preserve">papildomas investavimo objektas (D)
</v>
      </c>
      <c r="D44" s="1114"/>
      <c r="E44" s="1110"/>
      <c r="F44" s="1137"/>
      <c r="G44" s="1107"/>
      <c r="H44" s="1107"/>
      <c r="I44" s="1107"/>
      <c r="J44" s="1131"/>
      <c r="K44" s="1110"/>
      <c r="L44" s="1396"/>
      <c r="M44" s="1399"/>
      <c r="N44" s="1399"/>
    </row>
    <row r="45" spans="2:14" hidden="1">
      <c r="B45" s="151" t="s">
        <v>262</v>
      </c>
      <c r="C45" s="1104" t="str">
        <f>IF(LEN(D.1!$C$3)=0,"",D.1!$C$3)</f>
        <v>Alternatyva ""</v>
      </c>
      <c r="D45" s="62" t="e">
        <f>IF($D$13="EGDV",D.1!$D$80,D.1!$D$117)</f>
        <v>#VALUE!</v>
      </c>
      <c r="E45" s="1108" t="str">
        <f>IF($E$13="EVGN",D.1!$D$81,D.1!$D$108)</f>
        <v>Nėra reikšmės</v>
      </c>
      <c r="F45" s="1135" t="str">
        <f>IF($E$13="EVGN",D.1!$D$82,D.1!$D$116)</f>
        <v>-</v>
      </c>
      <c r="G45" s="1109">
        <f>IF($G$13="FGDV(I)",D.1!$D$65,D.1!$E$116)</f>
        <v>0</v>
      </c>
      <c r="H45" s="1109" t="str">
        <f>IF($H$13="FVGN(I)",IFERROR(ROUND(D.1!$D$66*100,2)&amp;"%","Nėra reikšmės"),D.1!$D$102)</f>
        <v>Nėra reikšmės</v>
      </c>
      <c r="I45" s="1149" t="str">
        <f>IF($I$13="FMVGN(I)",IFERROR(ROUND(D.1!$D$110*100,2)&amp;"%","Nėra reikšmės"),D.1!$E$102)</f>
        <v>Nėra reikšmės</v>
      </c>
      <c r="J45" s="1150" t="str">
        <f>IF($J$13="FNIS",D.1!$D$68,IF(Data0!$F$8="Veiksmingumas",ROUND(G45/MAX('3'!$G$45:$G$52)-1,4),ROUND(I45/MAX('3'!$I$45:$I$52),4)-1))</f>
        <v>-</v>
      </c>
      <c r="K45" s="1132" t="str">
        <f>IF($K$13="Finansinis gyvybingumas (realiąja išraiška)",D.1!$D$69,IF(D45&lt;&gt;"-",IF(J45=0,"max. riba",IF(J45&gt;=-0.03,"Atitinka","Viršija 3 proc.")),"-"))</f>
        <v>Taip</v>
      </c>
      <c r="L45" s="1397">
        <f>D.1!$D$70</f>
        <v>0</v>
      </c>
      <c r="M45" s="1398" t="str">
        <f>D.1!$D$71</f>
        <v>Nėra reikšmės</v>
      </c>
      <c r="N45" s="1398" t="str">
        <f>D.1!$D$72</f>
        <v>Nėra reikšmės</v>
      </c>
    </row>
    <row r="46" spans="2:14" hidden="1">
      <c r="B46" s="151" t="s">
        <v>270</v>
      </c>
      <c r="C46" s="1104" t="str">
        <f>IF(LEN(D.2!$C$3)=0,"",D.2!$C$3)</f>
        <v>Alternatyva ""</v>
      </c>
      <c r="D46" s="62" t="e">
        <f>IF($D$13="EGDV",D.2!$D$80,D.2!$D$117)</f>
        <v>#VALUE!</v>
      </c>
      <c r="E46" s="1108" t="str">
        <f>IF($E$13="EVGN",D.2!$D$81,D.2!$D$108)</f>
        <v>Nėra reikšmės</v>
      </c>
      <c r="F46" s="1135" t="str">
        <f>IF($E$13="EVGN",D.2!$D$82,D.2!$D$116)</f>
        <v>-</v>
      </c>
      <c r="G46" s="1109">
        <f>IF($G$13="FGDV(I)",D.2!$D$65,D.2!$E$116)</f>
        <v>0</v>
      </c>
      <c r="H46" s="1109" t="str">
        <f>IF($H$13="FVGN(I)",IFERROR(ROUND(D.2!$D$66*100,2)&amp;"%","Nėra reikšmės"),D.2!$D$102)</f>
        <v>Nėra reikšmės</v>
      </c>
      <c r="I46" s="1149" t="str">
        <f>IF($I$13="FMVGN(I)",IFERROR(ROUND(D.2!$D$110*100,2)&amp;"%","Nėra reikšmės"),D.2!$E$102)</f>
        <v>Nėra reikšmės</v>
      </c>
      <c r="J46" s="1150" t="str">
        <f>IF($J$13="FNIS",D.2!$D$68,IF(Data0!$F$8="Veiksmingumas",ROUND(G46/MAX('3'!$G$45:$G$52)-1,4),ROUND(I46/MAX('3'!$I$45:$I$52),4)-1))</f>
        <v>-</v>
      </c>
      <c r="K46" s="1132" t="str">
        <f>IF($K$13="Finansinis gyvybingumas (realiąja išraiška)",D.2!$D$69,IF(D46&lt;&gt;"-",IF(J46=0,"max. riba",IF(J46&gt;=-0.03,"Atitinka","Viršija 3 proc.")),"-"))</f>
        <v>Taip</v>
      </c>
      <c r="L46" s="1397">
        <f>D.2!$D$70</f>
        <v>0</v>
      </c>
      <c r="M46" s="1398" t="str">
        <f>D.2!$D$71</f>
        <v>Nėra reikšmės</v>
      </c>
      <c r="N46" s="1398" t="str">
        <f>D.2!$D$72</f>
        <v>Nėra reikšmės</v>
      </c>
    </row>
    <row r="47" spans="2:14" hidden="1">
      <c r="B47" s="151" t="s">
        <v>427</v>
      </c>
      <c r="C47" s="1104" t="str">
        <f>IF(LEN(D.3!$C$3)=0,"",D.3!$C$3)</f>
        <v>Alternatyva ""</v>
      </c>
      <c r="D47" s="62" t="e">
        <f>IF($D$13="EGDV",D.3!$D$80,D.3!$D$117)</f>
        <v>#VALUE!</v>
      </c>
      <c r="E47" s="1108" t="str">
        <f>IF($E$13="EVGN",D.3!$D$81,D.3!$D$108)</f>
        <v>Nėra reikšmės</v>
      </c>
      <c r="F47" s="1135" t="str">
        <f>IF($E$13="EVGN",D.3!$D$82,D.3!$D$116)</f>
        <v>-</v>
      </c>
      <c r="G47" s="1109">
        <f>IF($G$13="FGDV(I)",D.3!$D$65,D.3!$E$116)</f>
        <v>0</v>
      </c>
      <c r="H47" s="1109" t="str">
        <f>IF($H$13="FVGN(I)",IFERROR(ROUND(D.3!$D$66*100,2)&amp;"%","Nėra reikšmės"),D.3!$D$102)</f>
        <v>Nėra reikšmės</v>
      </c>
      <c r="I47" s="1149" t="str">
        <f>IF($I$13="FMVGN(I)",IFERROR(ROUND(D.3!$D$110*100,2)&amp;"%","Nėra reikšmės"),D.3!$E$102)</f>
        <v>Nėra reikšmės</v>
      </c>
      <c r="J47" s="1150" t="str">
        <f>IF($J$13="FNIS",D.3!$D$68,IF(Data0!$F$8="Veiksmingumas",ROUND(G47/MAX('3'!$G$45:$G$52)-1,4),ROUND(I47/MAX('3'!$I$45:$I$52),4)-1))</f>
        <v>-</v>
      </c>
      <c r="K47" s="1132" t="str">
        <f>IF($K$13="Finansinis gyvybingumas (realiąja išraiška)",D.3!$D$69,IF(D47&lt;&gt;"-",IF(J47=0,"max. riba",IF(J47&gt;=-0.03,"Atitinka","Viršija 3 proc.")),"-"))</f>
        <v>Taip</v>
      </c>
      <c r="L47" s="1397">
        <f>D.3!$D$70</f>
        <v>0</v>
      </c>
      <c r="M47" s="1398" t="str">
        <f>D.3!$D$71</f>
        <v>Nėra reikšmės</v>
      </c>
      <c r="N47" s="1398" t="str">
        <f>D.3!$D$72</f>
        <v>Nėra reikšmės</v>
      </c>
    </row>
    <row r="48" spans="2:14" hidden="1">
      <c r="B48" s="151" t="s">
        <v>428</v>
      </c>
      <c r="C48" s="1104" t="str">
        <f>IF(LEN(D.4!$C$3)=0,"",D.4!$C$3)</f>
        <v>Alternatyva ""</v>
      </c>
      <c r="D48" s="62" t="e">
        <f>IF($D$13="EGDV",D.4!$D$80,D.4!$D$117)</f>
        <v>#VALUE!</v>
      </c>
      <c r="E48" s="1108" t="str">
        <f>IF($E$13="EVGN",D.4!$D$81,D.4!$D$108)</f>
        <v>Nėra reikšmės</v>
      </c>
      <c r="F48" s="1135" t="str">
        <f>IF($E$13="EVGN",D.4!$D$82,D.4!$D$116)</f>
        <v>-</v>
      </c>
      <c r="G48" s="1109">
        <f>IF($G$13="FGDV(I)",D.4!$D$65,D.4!$E$116)</f>
        <v>0</v>
      </c>
      <c r="H48" s="1109" t="str">
        <f>IF($H$13="FVGN(I)",IFERROR(ROUND(D.4!$D$66*100,2)&amp;"%","Nėra reikšmės"),D.4!$D$102)</f>
        <v>Nėra reikšmės</v>
      </c>
      <c r="I48" s="1149" t="str">
        <f>IF($I$13="FMVGN(I)",IFERROR(ROUND(D.4!$D$110*100,2)&amp;"%","Nėra reikšmės"),D.4!$E$102)</f>
        <v>Nėra reikšmės</v>
      </c>
      <c r="J48" s="1150" t="str">
        <f>IF($J$13="FNIS",D.4!$D$68,IF(Data0!$F$8="Veiksmingumas",ROUND(G48/MAX('3'!$G$45:$G$52)-1,4),ROUND(I48/MAX('3'!$I$45:$I$52),4)-1))</f>
        <v>-</v>
      </c>
      <c r="K48" s="1132" t="str">
        <f>IF($K$13="Finansinis gyvybingumas (realiąja išraiška)",D.4!$D$69,IF(D48&lt;&gt;"-",IF(J48=0,"max. riba",IF(J48&gt;=-0.03,"Atitinka","Viršija 3 proc.")),"-"))</f>
        <v>Taip</v>
      </c>
      <c r="L48" s="1397">
        <f>D.4!$D$70</f>
        <v>0</v>
      </c>
      <c r="M48" s="1398" t="str">
        <f>D.4!$D$71</f>
        <v>Nėra reikšmės</v>
      </c>
      <c r="N48" s="1398" t="str">
        <f>D.4!$D$72</f>
        <v>Nėra reikšmės</v>
      </c>
    </row>
    <row r="49" spans="2:14" hidden="1">
      <c r="B49" s="151" t="s">
        <v>429</v>
      </c>
      <c r="C49" s="1104" t="str">
        <f>IF(LEN(D.5!$C$3)=0,"",D.5!$C$3)</f>
        <v>Alternatyva ""</v>
      </c>
      <c r="D49" s="62" t="e">
        <f>IF($D$13="EGDV",D.5!$D$80,D.5!$D$117)</f>
        <v>#VALUE!</v>
      </c>
      <c r="E49" s="1108" t="str">
        <f>IF($E$13="EVGN",D.5!$D$81,D.5!$D$108)</f>
        <v>Nėra reikšmės</v>
      </c>
      <c r="F49" s="1135" t="str">
        <f>IF($E$13="EVGN",D.5!$D$82,D.5!$D$116)</f>
        <v>-</v>
      </c>
      <c r="G49" s="1109">
        <f>IF($G$13="FGDV(I)",D.5!$D$65,D.5!$E$116)</f>
        <v>0</v>
      </c>
      <c r="H49" s="1109" t="str">
        <f>IF($H$13="FVGN(I)",IFERROR(ROUND(D.5!$D$66*100,2)&amp;"%","Nėra reikšmės"),D.5!$D$102)</f>
        <v>Nėra reikšmės</v>
      </c>
      <c r="I49" s="1149" t="str">
        <f>IF($I$13="FMVGN(I)",IFERROR(ROUND(D.5!$D$110*100,2)&amp;"%","Nėra reikšmės"),D.5!$E$102)</f>
        <v>Nėra reikšmės</v>
      </c>
      <c r="J49" s="1150" t="str">
        <f>IF($J$13="FNIS",D.5!$D$68,IF(Data0!$F$8="Veiksmingumas",ROUND(G49/MAX('3'!$G$45:$G$52)-1,4),ROUND(I49/MAX('3'!$I$45:$I$52),4)-1))</f>
        <v>-</v>
      </c>
      <c r="K49" s="1132" t="str">
        <f>IF($K$13="Finansinis gyvybingumas (realiąja išraiška)",D.5!$D$69,IF(D49&lt;&gt;"-",IF(J49=0,"max. riba",IF(J49&gt;=-0.03,"Atitinka","Viršija 3 proc.")),"-"))</f>
        <v>Taip</v>
      </c>
      <c r="L49" s="1397">
        <f>D.5!$D$70</f>
        <v>0</v>
      </c>
      <c r="M49" s="1398" t="str">
        <f>D.5!$D$71</f>
        <v>Nėra reikšmės</v>
      </c>
      <c r="N49" s="1398" t="str">
        <f>D.5!$D$72</f>
        <v>Nėra reikšmės</v>
      </c>
    </row>
    <row r="50" spans="2:14" hidden="1">
      <c r="B50" s="151" t="s">
        <v>430</v>
      </c>
      <c r="C50" s="1104" t="str">
        <f>IF(LEN(D.6!$C$3)=0,"",D.6!$C$3)</f>
        <v>Alternatyva ""</v>
      </c>
      <c r="D50" s="62" t="e">
        <f>IF($D$13="EGDV",D.6!$D$80,D.6!$D$117)</f>
        <v>#VALUE!</v>
      </c>
      <c r="E50" s="1108" t="str">
        <f>IF($E$13="EVGN",D.6!$D$81,D.6!$D$108)</f>
        <v>Nėra reikšmės</v>
      </c>
      <c r="F50" s="1135" t="str">
        <f>IF($E$13="EVGN",D.6!$D$82,D.6!$D$116)</f>
        <v>-</v>
      </c>
      <c r="G50" s="1109">
        <f>IF($G$13="FGDV(I)",D.6!$D$65,D.6!$E$116)</f>
        <v>0</v>
      </c>
      <c r="H50" s="1109" t="str">
        <f>IF($H$13="FVGN(I)",IFERROR(ROUND(D.6!$D$66*100,2)&amp;"%","Nėra reikšmės"),D.6!$D$102)</f>
        <v>Nėra reikšmės</v>
      </c>
      <c r="I50" s="1149" t="str">
        <f>IF($I$13="FMVGN(I)",IFERROR(ROUND(D.6!$D$110*100,2)&amp;"%","Nėra reikšmės"),D.6!$E$102)</f>
        <v>Nėra reikšmės</v>
      </c>
      <c r="J50" s="1150" t="str">
        <f>IF($J$13="FNIS",D.6!$D$68,IF(Data0!$F$8="Veiksmingumas",ROUND(G50/MAX('3'!$G$45:$G$52)-1,4),ROUND(I50/MAX('3'!$I$45:$I$52),4)-1))</f>
        <v>-</v>
      </c>
      <c r="K50" s="1132" t="str">
        <f>IF($K$13="Finansinis gyvybingumas (realiąja išraiška)",D.6!$D$69,IF(D50&lt;&gt;"-",IF(J50=0,"max. riba",IF(J50&gt;=-0.03,"Atitinka","Viršija 3 proc.")),"-"))</f>
        <v>Taip</v>
      </c>
      <c r="L50" s="1397">
        <f>D.6!$D$70</f>
        <v>0</v>
      </c>
      <c r="M50" s="1398" t="str">
        <f>D.6!$D$71</f>
        <v>Nėra reikšmės</v>
      </c>
      <c r="N50" s="1398" t="str">
        <f>D.6!$D$72</f>
        <v>Nėra reikšmės</v>
      </c>
    </row>
    <row r="51" spans="2:14" hidden="1">
      <c r="B51" s="151" t="s">
        <v>1588</v>
      </c>
      <c r="C51" s="1104" t="str">
        <f>IF(LEN(D.7!$C$3)=0,"",D.7!$C$3)</f>
        <v>Alternatyva ""</v>
      </c>
      <c r="D51" s="62" t="e">
        <f>IF($D$13="EGDV",D.7!$D$80,D.7!$D$117)</f>
        <v>#VALUE!</v>
      </c>
      <c r="E51" s="1108" t="str">
        <f>IF($E$13="EVGN",D.7!$D$81,D.7!$D$108)</f>
        <v>Nėra reikšmės</v>
      </c>
      <c r="F51" s="1135" t="str">
        <f>IF($E$13="EVGN",D.7!$D$82,D.7!$D$116)</f>
        <v>-</v>
      </c>
      <c r="G51" s="1109">
        <f>IF($G$13="FGDV(I)",D.7!$D$65,D.7!$E$116)</f>
        <v>0</v>
      </c>
      <c r="H51" s="1109" t="str">
        <f>IF($H$13="FVGN(I)",IFERROR(ROUND(D.7!$D$66*100,2)&amp;"%","Nėra reikšmės"),D.7!$D$102)</f>
        <v>Nėra reikšmės</v>
      </c>
      <c r="I51" s="1149" t="str">
        <f>IF($I$13="FMVGN(I)",IFERROR(ROUND(D.7!$D$110*100,2)&amp;"%","Nėra reikšmės"),D.7!$E$102)</f>
        <v>Nėra reikšmės</v>
      </c>
      <c r="J51" s="1150" t="str">
        <f>IF($J$13="FNIS",D.7!$D$68,IF(Data0!$F$8="Veiksmingumas",ROUND(G51/MAX('3'!$G$45:$G$52)-1,4),ROUND(I51/MAX('3'!$I$45:$I$52),4)-1))</f>
        <v>-</v>
      </c>
      <c r="K51" s="1132" t="str">
        <f>IF($K$13="Finansinis gyvybingumas (realiąja išraiška)",D.7!$D$69,IF(D51&lt;&gt;"-",IF(J51=0,"max. riba",IF(J51&gt;=-0.03,"Atitinka","Viršija 3 proc.")),"-"))</f>
        <v>Taip</v>
      </c>
      <c r="L51" s="1397">
        <f>D.7!$D$70</f>
        <v>0</v>
      </c>
      <c r="M51" s="1398" t="str">
        <f>D.7!$D$71</f>
        <v>Nėra reikšmės</v>
      </c>
      <c r="N51" s="1398" t="str">
        <f>D.7!$D$72</f>
        <v>Nėra reikšmės</v>
      </c>
    </row>
    <row r="52" spans="2:14" hidden="1">
      <c r="B52" s="151" t="s">
        <v>1589</v>
      </c>
      <c r="C52" s="1104" t="str">
        <f>IF(LEN(D.8!$C$3)=0,"",D.8!$C$3)</f>
        <v>Alternatyva ""</v>
      </c>
      <c r="D52" s="62" t="e">
        <f>IF($D$13="EGDV",D.8!$D$80,D.8!$D$117)</f>
        <v>#VALUE!</v>
      </c>
      <c r="E52" s="1108" t="str">
        <f>IF($E$13="EVGN",D.8!$D$81,D.8!$D$108)</f>
        <v>Nėra reikšmės</v>
      </c>
      <c r="F52" s="1135" t="str">
        <f>IF($E$13="EVGN",D.8!$D$82,D.8!$D$116)</f>
        <v>-</v>
      </c>
      <c r="G52" s="1109">
        <f>IF($G$13="FGDV(I)",D.8!$D$65,D.8!$E$116)</f>
        <v>0</v>
      </c>
      <c r="H52" s="1109" t="str">
        <f>IF($H$13="FVGN(I)",IFERROR(ROUND(D.8!$D$66*100,2)&amp;"%","Nėra reikšmės"),D.8!$D$102)</f>
        <v>Nėra reikšmės</v>
      </c>
      <c r="I52" s="1149" t="str">
        <f>IF($I$13="FMVGN(I)",IFERROR(ROUND(D.8!$D$110*100,2)&amp;"%","Nėra reikšmės"),D.8!$E$102)</f>
        <v>Nėra reikšmės</v>
      </c>
      <c r="J52" s="1150" t="str">
        <f>IF($J$13="FNIS",D.8!$D$68,IF(Data0!$F$8="Veiksmingumas",ROUND(G52/MAX('3'!$G$45:$G$52)-1,4),ROUND(I52/MAX('3'!$I$45:$I$52),4)-1))</f>
        <v>-</v>
      </c>
      <c r="K52" s="1132" t="str">
        <f>IF($K$13="Finansinis gyvybingumas (realiąja išraiška)",D.8!$D$69,IF(D52&lt;&gt;"-",IF(J52=0,"max. riba",IF(J52&gt;=-0.03,"Atitinka","Viršija 3 proc.")),"-"))</f>
        <v>Taip</v>
      </c>
      <c r="L52" s="1397">
        <f>D.8!$D$70</f>
        <v>0</v>
      </c>
      <c r="M52" s="1398" t="str">
        <f>D.8!$D$71</f>
        <v>Nėra reikšmės</v>
      </c>
      <c r="N52" s="1398" t="str">
        <f>D.8!$D$72</f>
        <v>Nėra reikšmės</v>
      </c>
    </row>
    <row r="53" spans="2:14" ht="7.5" customHeight="1">
      <c r="D53" s="1119"/>
      <c r="E53" s="11"/>
      <c r="F53" s="1120"/>
      <c r="G53" s="11"/>
      <c r="H53" s="11"/>
      <c r="I53" s="11"/>
      <c r="J53" s="1129"/>
      <c r="K53" s="1122"/>
      <c r="L53" s="11"/>
      <c r="M53" s="11"/>
      <c r="N53" s="11"/>
    </row>
    <row r="54" spans="2:14">
      <c r="D54" s="1119"/>
      <c r="E54" s="11"/>
      <c r="F54" s="1120"/>
      <c r="G54" s="11"/>
      <c r="H54" s="11"/>
      <c r="I54" s="11"/>
      <c r="J54" s="1129"/>
      <c r="K54" s="1122"/>
      <c r="L54" s="11"/>
      <c r="M54" s="11"/>
      <c r="N54" s="11"/>
    </row>
    <row r="55" spans="2:14">
      <c r="D55" s="1119"/>
      <c r="E55" s="11"/>
      <c r="F55" s="11"/>
      <c r="G55" s="11"/>
      <c r="H55" s="11"/>
      <c r="I55" s="11"/>
      <c r="J55" s="1129"/>
      <c r="K55" s="1122"/>
      <c r="L55" s="11"/>
      <c r="M55" s="11"/>
      <c r="N55" s="11"/>
    </row>
    <row r="56" spans="2:14">
      <c r="J56" s="1129"/>
      <c r="K56" s="1122"/>
    </row>
  </sheetData>
  <sheetProtection algorithmName="SHA-512" hashValue="aVTB/GuSHZ+OPsOMKTBUtdu4Vzhi5VdsZxYfeNoVOezYr2PvFdxz89SSFEprXlkERNJv+8xC6nr+c9ClJEylPg==" saltValue="R1fr/rtkNldD0phG2UaLjg==" spinCount="100000" sheet="1" objects="1" scenarios="1"/>
  <mergeCells count="7">
    <mergeCell ref="G10:H10"/>
    <mergeCell ref="G11:H11"/>
    <mergeCell ref="G6:H6"/>
    <mergeCell ref="C2:H2"/>
    <mergeCell ref="G7:H7"/>
    <mergeCell ref="G8:H8"/>
    <mergeCell ref="G9:H9"/>
  </mergeCells>
  <conditionalFormatting sqref="C8:F8 E9:E11">
    <cfRule type="expression" dxfId="132" priority="55">
      <formula>$B$8=1</formula>
    </cfRule>
  </conditionalFormatting>
  <conditionalFormatting sqref="C9:F9">
    <cfRule type="expression" dxfId="131" priority="50">
      <formula>$B$9=1</formula>
    </cfRule>
  </conditionalFormatting>
  <conditionalFormatting sqref="C10:F10">
    <cfRule type="expression" dxfId="130" priority="49">
      <formula>$B$10=1</formula>
    </cfRule>
  </conditionalFormatting>
  <conditionalFormatting sqref="C11:F11">
    <cfRule type="expression" dxfId="129" priority="48">
      <formula>$B$11=1</formula>
    </cfRule>
  </conditionalFormatting>
  <conditionalFormatting sqref="J35:J42">
    <cfRule type="containsText" dxfId="128" priority="34" operator="containsText" text="Atitinka">
      <formula>NOT(ISERROR(SEARCH("Atitinka",J35)))</formula>
    </cfRule>
  </conditionalFormatting>
  <conditionalFormatting sqref="E14:I52">
    <cfRule type="expression" dxfId="127" priority="24">
      <formula>$E$13="FGDV(I)"</formula>
    </cfRule>
  </conditionalFormatting>
  <conditionalFormatting sqref="E8:E11">
    <cfRule type="containsText" dxfId="126" priority="10" operator="containsText" text="Alternatyvų duomenys turi būti patikslinti">
      <formula>NOT(ISERROR(SEARCH("Alternatyvų duomenys turi būti patikslinti",E8)))</formula>
    </cfRule>
  </conditionalFormatting>
  <conditionalFormatting sqref="K15:K22">
    <cfRule type="containsText" dxfId="125" priority="20" operator="containsText" text="Viršija 3 proc.">
      <formula>NOT(ISERROR(SEARCH("Viršija 3 proc.",K15)))</formula>
    </cfRule>
    <cfRule type="containsText" dxfId="124" priority="21" operator="containsText" text="Atitinka">
      <formula>NOT(ISERROR(SEARCH("Atitinka",K15)))</formula>
    </cfRule>
  </conditionalFormatting>
  <conditionalFormatting sqref="K25:K32">
    <cfRule type="containsText" dxfId="123" priority="7" operator="containsText" text="Viršija 3 proc.">
      <formula>NOT(ISERROR(SEARCH("Viršija 3 proc.",K25)))</formula>
    </cfRule>
    <cfRule type="containsText" dxfId="122" priority="8" operator="containsText" text="Atitinka">
      <formula>NOT(ISERROR(SEARCH("Atitinka",K25)))</formula>
    </cfRule>
  </conditionalFormatting>
  <conditionalFormatting sqref="K35:K42">
    <cfRule type="containsText" dxfId="121" priority="5" operator="containsText" text="Viršija 3 proc.">
      <formula>NOT(ISERROR(SEARCH("Viršija 3 proc.",K35)))</formula>
    </cfRule>
    <cfRule type="containsText" dxfId="120" priority="6" operator="containsText" text="Atitinka">
      <formula>NOT(ISERROR(SEARCH("Atitinka",K35)))</formula>
    </cfRule>
  </conditionalFormatting>
  <conditionalFormatting sqref="K45:K52">
    <cfRule type="containsText" dxfId="119" priority="3" operator="containsText" text="Viršija 3 proc.">
      <formula>NOT(ISERROR(SEARCH("Viršija 3 proc.",K45)))</formula>
    </cfRule>
    <cfRule type="containsText" dxfId="118" priority="4" operator="containsText" text="Atitinka">
      <formula>NOT(ISERROR(SEARCH("Atitinka",K45)))</formula>
    </cfRule>
  </conditionalFormatting>
  <conditionalFormatting sqref="J15:J52">
    <cfRule type="expression" dxfId="117" priority="1">
      <formula>RIGHT($J$13,5)="proc."</formula>
    </cfRule>
  </conditionalFormatting>
  <dataValidations count="4">
    <dataValidation type="list" allowBlank="1" showInputMessage="1" showErrorMessage="1" sqref="D8">
      <formula1>Alternatyvos_A</formula1>
    </dataValidation>
    <dataValidation type="list" allowBlank="1" showInputMessage="1" showErrorMessage="1" sqref="D9">
      <formula1>Alternatyvos_B</formula1>
    </dataValidation>
    <dataValidation type="list" allowBlank="1" showInputMessage="1" showErrorMessage="1" sqref="D10">
      <formula1>Alternatyvos_C</formula1>
    </dataValidation>
    <dataValidation type="list" allowBlank="1" showInputMessage="1" showErrorMessage="1" sqref="D11">
      <formula1>Alternatyvos_D</formula1>
    </dataValidation>
  </dataValidations>
  <pageMargins left="0.25" right="0.25" top="0.75" bottom="0.75" header="0.3" footer="0.3"/>
  <pageSetup paperSize="9" scale="61" orientation="landscape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01">
    <tabColor rgb="FFC00000"/>
    <pageSetUpPr fitToPage="1"/>
  </sheetPr>
  <dimension ref="A1:DG211"/>
  <sheetViews>
    <sheetView showGridLines="0" showRowColHeaders="0" zoomScaleNormal="100" workbookViewId="0">
      <selection activeCell="C2" sqref="C2:E2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5" width="11.42578125" style="26" customWidth="1"/>
    <col min="106" max="106" width="1.42578125" style="2" customWidth="1"/>
    <col min="107" max="108" width="9.140625" style="2" hidden="1" customWidth="1"/>
    <col min="109" max="109" width="25.7109375" style="2" hidden="1" customWidth="1"/>
    <col min="110" max="16384" width="9.140625" style="2" hidden="1"/>
  </cols>
  <sheetData>
    <row r="1" spans="2:109" ht="7.5" customHeight="1"/>
    <row r="2" spans="2:109" s="3" customFormat="1" ht="27.75" customHeight="1">
      <c r="B2" s="153"/>
      <c r="C2" s="1495" t="s">
        <v>568</v>
      </c>
      <c r="D2" s="1495"/>
      <c r="E2" s="1495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</row>
    <row r="3" spans="2:109" s="11" customFormat="1" ht="26.25" customHeight="1">
      <c r="B3" s="154"/>
      <c r="C3" s="1497"/>
      <c r="D3" s="1497"/>
      <c r="E3" s="1497"/>
      <c r="F3" s="155"/>
      <c r="G3" s="156"/>
      <c r="H3" s="155"/>
      <c r="I3" s="155"/>
      <c r="J3" s="155"/>
      <c r="K3" s="155"/>
      <c r="L3" s="155"/>
      <c r="M3" s="155"/>
      <c r="N3" s="155"/>
      <c r="O3" s="155"/>
      <c r="P3" s="155"/>
      <c r="Q3" s="155"/>
      <c r="R3" s="155"/>
      <c r="S3" s="155"/>
      <c r="T3" s="155"/>
      <c r="U3" s="155"/>
      <c r="V3" s="155"/>
      <c r="W3" s="155"/>
      <c r="X3" s="155"/>
      <c r="Y3" s="155"/>
      <c r="Z3" s="155"/>
      <c r="AA3" s="155"/>
      <c r="AB3" s="155"/>
      <c r="AC3" s="155"/>
      <c r="AD3" s="155"/>
      <c r="AE3" s="155"/>
      <c r="AF3" s="155"/>
      <c r="AG3" s="155"/>
      <c r="AH3" s="155"/>
      <c r="AI3" s="155"/>
      <c r="AJ3" s="155"/>
      <c r="AK3" s="155"/>
      <c r="AL3" s="155"/>
      <c r="AM3" s="155"/>
      <c r="AN3" s="155"/>
      <c r="AO3" s="155"/>
      <c r="AP3" s="155"/>
      <c r="AQ3" s="155"/>
      <c r="AR3" s="155"/>
      <c r="AS3" s="155"/>
      <c r="AT3" s="155"/>
      <c r="AU3" s="155"/>
      <c r="AV3" s="155"/>
      <c r="AW3" s="155"/>
      <c r="AX3" s="155"/>
      <c r="AY3" s="155"/>
      <c r="AZ3" s="155"/>
      <c r="BA3" s="155"/>
      <c r="BB3" s="155"/>
      <c r="BC3" s="155"/>
      <c r="BD3" s="155"/>
      <c r="BE3" s="155"/>
      <c r="BF3" s="155"/>
      <c r="BG3" s="155"/>
      <c r="BH3" s="155"/>
      <c r="BI3" s="155"/>
      <c r="BJ3" s="155"/>
      <c r="BK3" s="155"/>
      <c r="BL3" s="155"/>
      <c r="BM3" s="155"/>
      <c r="BN3" s="155"/>
      <c r="BO3" s="155"/>
      <c r="BP3" s="155"/>
      <c r="BQ3" s="155"/>
      <c r="BR3" s="155"/>
      <c r="BS3" s="155"/>
      <c r="BT3" s="155"/>
      <c r="BU3" s="155"/>
      <c r="BV3" s="155"/>
      <c r="BW3" s="155"/>
      <c r="BX3" s="155"/>
      <c r="BY3" s="155"/>
      <c r="BZ3" s="155"/>
      <c r="CA3" s="155"/>
      <c r="CB3" s="155"/>
      <c r="CC3" s="155"/>
      <c r="CD3" s="155"/>
      <c r="CE3" s="155"/>
      <c r="CF3" s="155"/>
      <c r="CG3" s="155"/>
      <c r="CH3" s="155"/>
      <c r="CI3" s="155"/>
      <c r="CJ3" s="155"/>
      <c r="CK3" s="155"/>
      <c r="CL3" s="155"/>
      <c r="CM3" s="155"/>
      <c r="CN3" s="155"/>
      <c r="CO3" s="155"/>
      <c r="CP3" s="155"/>
      <c r="CQ3" s="155"/>
      <c r="CR3" s="155"/>
      <c r="CS3" s="155"/>
      <c r="CT3" s="155"/>
      <c r="CU3" s="155"/>
      <c r="CV3" s="155"/>
      <c r="CW3" s="155"/>
      <c r="CX3" s="155"/>
      <c r="CY3" s="155"/>
      <c r="CZ3" s="155"/>
      <c r="DA3" s="155"/>
    </row>
    <row r="4" spans="2:109" s="3" customFormat="1" ht="7.5" customHeight="1">
      <c r="B4" s="50"/>
      <c r="C4" s="1492"/>
      <c r="D4" s="1492"/>
      <c r="E4" s="1492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</row>
    <row r="5" spans="2:109" s="3" customFormat="1" ht="13.5" thickBot="1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v>0</v>
      </c>
      <c r="G5" s="55">
        <v>1</v>
      </c>
      <c r="H5" s="55">
        <v>2</v>
      </c>
      <c r="I5" s="55">
        <v>3</v>
      </c>
      <c r="J5" s="55">
        <v>4</v>
      </c>
      <c r="K5" s="55">
        <v>5</v>
      </c>
      <c r="L5" s="55">
        <v>6</v>
      </c>
      <c r="M5" s="55">
        <v>7</v>
      </c>
      <c r="N5" s="55">
        <v>8</v>
      </c>
      <c r="O5" s="55">
        <v>9</v>
      </c>
      <c r="P5" s="55">
        <v>10</v>
      </c>
      <c r="Q5" s="55">
        <v>11</v>
      </c>
      <c r="R5" s="55">
        <v>12</v>
      </c>
      <c r="S5" s="55">
        <v>13</v>
      </c>
      <c r="T5" s="55">
        <v>14</v>
      </c>
      <c r="U5" s="55">
        <v>15</v>
      </c>
      <c r="V5" s="55">
        <v>16</v>
      </c>
      <c r="W5" s="55">
        <v>17</v>
      </c>
      <c r="X5" s="55">
        <v>18</v>
      </c>
      <c r="Y5" s="55">
        <v>19</v>
      </c>
      <c r="Z5" s="55">
        <v>20</v>
      </c>
      <c r="AA5" s="55">
        <v>21</v>
      </c>
      <c r="AB5" s="55">
        <v>22</v>
      </c>
      <c r="AC5" s="55">
        <v>23</v>
      </c>
      <c r="AD5" s="55">
        <v>24</v>
      </c>
      <c r="AE5" s="55">
        <v>25</v>
      </c>
      <c r="AF5" s="55">
        <v>26</v>
      </c>
      <c r="AG5" s="55">
        <v>27</v>
      </c>
      <c r="AH5" s="55">
        <v>28</v>
      </c>
      <c r="AI5" s="55">
        <v>29</v>
      </c>
      <c r="AJ5" s="55">
        <v>30</v>
      </c>
      <c r="AK5" s="55">
        <v>31</v>
      </c>
      <c r="AL5" s="55">
        <v>32</v>
      </c>
      <c r="AM5" s="55">
        <v>33</v>
      </c>
      <c r="AN5" s="55">
        <v>34</v>
      </c>
      <c r="AO5" s="55">
        <v>35</v>
      </c>
      <c r="AP5" s="55">
        <v>36</v>
      </c>
      <c r="AQ5" s="55">
        <v>37</v>
      </c>
      <c r="AR5" s="55">
        <v>38</v>
      </c>
      <c r="AS5" s="55">
        <v>39</v>
      </c>
      <c r="AT5" s="55">
        <v>40</v>
      </c>
      <c r="AU5" s="55">
        <v>41</v>
      </c>
      <c r="AV5" s="55">
        <v>42</v>
      </c>
      <c r="AW5" s="55">
        <v>43</v>
      </c>
      <c r="AX5" s="55">
        <v>44</v>
      </c>
      <c r="AY5" s="55">
        <v>45</v>
      </c>
      <c r="AZ5" s="55">
        <v>46</v>
      </c>
      <c r="BA5" s="55">
        <v>47</v>
      </c>
      <c r="BB5" s="55">
        <v>48</v>
      </c>
      <c r="BC5" s="55">
        <v>49</v>
      </c>
      <c r="BD5" s="55">
        <v>50</v>
      </c>
      <c r="BE5" s="55">
        <v>51</v>
      </c>
      <c r="BF5" s="55">
        <v>52</v>
      </c>
      <c r="BG5" s="55">
        <v>53</v>
      </c>
      <c r="BH5" s="55">
        <v>54</v>
      </c>
      <c r="BI5" s="55">
        <v>55</v>
      </c>
      <c r="BJ5" s="55">
        <v>56</v>
      </c>
      <c r="BK5" s="55">
        <v>57</v>
      </c>
      <c r="BL5" s="55">
        <v>58</v>
      </c>
      <c r="BM5" s="55">
        <v>59</v>
      </c>
      <c r="BN5" s="55">
        <v>60</v>
      </c>
      <c r="BO5" s="55">
        <v>61</v>
      </c>
      <c r="BP5" s="55">
        <v>62</v>
      </c>
      <c r="BQ5" s="55">
        <v>63</v>
      </c>
      <c r="BR5" s="55">
        <v>64</v>
      </c>
      <c r="BS5" s="55">
        <v>65</v>
      </c>
      <c r="BT5" s="55">
        <v>66</v>
      </c>
      <c r="BU5" s="55">
        <v>67</v>
      </c>
      <c r="BV5" s="55">
        <v>68</v>
      </c>
      <c r="BW5" s="55">
        <v>69</v>
      </c>
      <c r="BX5" s="55">
        <v>70</v>
      </c>
      <c r="BY5" s="55">
        <v>71</v>
      </c>
      <c r="BZ5" s="55">
        <v>72</v>
      </c>
      <c r="CA5" s="55">
        <v>73</v>
      </c>
      <c r="CB5" s="55">
        <v>74</v>
      </c>
      <c r="CC5" s="55">
        <v>75</v>
      </c>
      <c r="CD5" s="55">
        <v>76</v>
      </c>
      <c r="CE5" s="55">
        <v>77</v>
      </c>
      <c r="CF5" s="55">
        <v>78</v>
      </c>
      <c r="CG5" s="55">
        <v>79</v>
      </c>
      <c r="CH5" s="55">
        <v>80</v>
      </c>
      <c r="CI5" s="55">
        <v>81</v>
      </c>
      <c r="CJ5" s="55">
        <v>82</v>
      </c>
      <c r="CK5" s="55">
        <v>83</v>
      </c>
      <c r="CL5" s="55">
        <v>84</v>
      </c>
      <c r="CM5" s="55">
        <v>85</v>
      </c>
      <c r="CN5" s="55">
        <v>86</v>
      </c>
      <c r="CO5" s="55">
        <v>87</v>
      </c>
      <c r="CP5" s="55">
        <v>88</v>
      </c>
      <c r="CQ5" s="55">
        <v>89</v>
      </c>
      <c r="CR5" s="55">
        <v>90</v>
      </c>
      <c r="CS5" s="55">
        <v>91</v>
      </c>
      <c r="CT5" s="55">
        <v>92</v>
      </c>
      <c r="CU5" s="55">
        <v>93</v>
      </c>
      <c r="CV5" s="55">
        <v>94</v>
      </c>
      <c r="CW5" s="55">
        <v>95</v>
      </c>
      <c r="CX5" s="55">
        <v>96</v>
      </c>
      <c r="CY5" s="55">
        <v>97</v>
      </c>
      <c r="CZ5" s="55">
        <v>98</v>
      </c>
      <c r="DA5" s="55">
        <v>99</v>
      </c>
    </row>
    <row r="6" spans="2:109" s="3" customFormat="1" ht="12" customHeight="1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8</v>
      </c>
      <c r="F6" s="55">
        <f>IF(Veiklu_pradzia=DATE(YEAR(Veiklu_pradzia)-1,12,31)+1,YEAR(Veiklu_pradzia)-1,YEAR(Veiklu_pradzia))</f>
        <v>2020</v>
      </c>
      <c r="G6" s="55">
        <f>F6+1</f>
        <v>2021</v>
      </c>
      <c r="H6" s="55">
        <f t="shared" ref="H6:BS6" si="0">G6+1</f>
        <v>2022</v>
      </c>
      <c r="I6" s="55">
        <f t="shared" si="0"/>
        <v>2023</v>
      </c>
      <c r="J6" s="55">
        <f t="shared" si="0"/>
        <v>2024</v>
      </c>
      <c r="K6" s="55">
        <f t="shared" si="0"/>
        <v>2025</v>
      </c>
      <c r="L6" s="55">
        <f t="shared" si="0"/>
        <v>2026</v>
      </c>
      <c r="M6" s="55">
        <f t="shared" si="0"/>
        <v>2027</v>
      </c>
      <c r="N6" s="55">
        <f t="shared" si="0"/>
        <v>2028</v>
      </c>
      <c r="O6" s="55">
        <f t="shared" si="0"/>
        <v>2029</v>
      </c>
      <c r="P6" s="55">
        <f t="shared" si="0"/>
        <v>2030</v>
      </c>
      <c r="Q6" s="55">
        <f t="shared" si="0"/>
        <v>2031</v>
      </c>
      <c r="R6" s="55">
        <f t="shared" si="0"/>
        <v>2032</v>
      </c>
      <c r="S6" s="55">
        <f t="shared" si="0"/>
        <v>2033</v>
      </c>
      <c r="T6" s="55">
        <f t="shared" si="0"/>
        <v>2034</v>
      </c>
      <c r="U6" s="55">
        <f t="shared" si="0"/>
        <v>2035</v>
      </c>
      <c r="V6" s="55">
        <f t="shared" si="0"/>
        <v>2036</v>
      </c>
      <c r="W6" s="55">
        <f t="shared" si="0"/>
        <v>2037</v>
      </c>
      <c r="X6" s="55">
        <f t="shared" si="0"/>
        <v>2038</v>
      </c>
      <c r="Y6" s="55">
        <f t="shared" si="0"/>
        <v>2039</v>
      </c>
      <c r="Z6" s="55">
        <f t="shared" si="0"/>
        <v>2040</v>
      </c>
      <c r="AA6" s="55">
        <f t="shared" si="0"/>
        <v>2041</v>
      </c>
      <c r="AB6" s="55">
        <f t="shared" si="0"/>
        <v>2042</v>
      </c>
      <c r="AC6" s="55">
        <f t="shared" si="0"/>
        <v>2043</v>
      </c>
      <c r="AD6" s="55">
        <f t="shared" si="0"/>
        <v>2044</v>
      </c>
      <c r="AE6" s="55">
        <f t="shared" si="0"/>
        <v>2045</v>
      </c>
      <c r="AF6" s="55">
        <f t="shared" si="0"/>
        <v>2046</v>
      </c>
      <c r="AG6" s="55">
        <f t="shared" si="0"/>
        <v>2047</v>
      </c>
      <c r="AH6" s="55">
        <f t="shared" si="0"/>
        <v>2048</v>
      </c>
      <c r="AI6" s="55">
        <f t="shared" si="0"/>
        <v>2049</v>
      </c>
      <c r="AJ6" s="55">
        <f t="shared" si="0"/>
        <v>2050</v>
      </c>
      <c r="AK6" s="55">
        <f t="shared" si="0"/>
        <v>2051</v>
      </c>
      <c r="AL6" s="55">
        <f t="shared" si="0"/>
        <v>2052</v>
      </c>
      <c r="AM6" s="55">
        <f t="shared" si="0"/>
        <v>2053</v>
      </c>
      <c r="AN6" s="55">
        <f t="shared" si="0"/>
        <v>2054</v>
      </c>
      <c r="AO6" s="55">
        <f t="shared" si="0"/>
        <v>2055</v>
      </c>
      <c r="AP6" s="55">
        <f t="shared" si="0"/>
        <v>2056</v>
      </c>
      <c r="AQ6" s="55">
        <f t="shared" si="0"/>
        <v>2057</v>
      </c>
      <c r="AR6" s="55">
        <f t="shared" si="0"/>
        <v>2058</v>
      </c>
      <c r="AS6" s="55">
        <f t="shared" si="0"/>
        <v>2059</v>
      </c>
      <c r="AT6" s="55">
        <f t="shared" si="0"/>
        <v>2060</v>
      </c>
      <c r="AU6" s="55">
        <f t="shared" si="0"/>
        <v>2061</v>
      </c>
      <c r="AV6" s="55">
        <f t="shared" si="0"/>
        <v>2062</v>
      </c>
      <c r="AW6" s="55">
        <f t="shared" si="0"/>
        <v>2063</v>
      </c>
      <c r="AX6" s="55">
        <f t="shared" si="0"/>
        <v>2064</v>
      </c>
      <c r="AY6" s="55">
        <f t="shared" si="0"/>
        <v>2065</v>
      </c>
      <c r="AZ6" s="55">
        <f t="shared" si="0"/>
        <v>2066</v>
      </c>
      <c r="BA6" s="55">
        <f t="shared" si="0"/>
        <v>2067</v>
      </c>
      <c r="BB6" s="55">
        <f t="shared" si="0"/>
        <v>2068</v>
      </c>
      <c r="BC6" s="55">
        <f t="shared" si="0"/>
        <v>2069</v>
      </c>
      <c r="BD6" s="55">
        <f t="shared" si="0"/>
        <v>2070</v>
      </c>
      <c r="BE6" s="55">
        <f t="shared" si="0"/>
        <v>2071</v>
      </c>
      <c r="BF6" s="55">
        <f t="shared" si="0"/>
        <v>2072</v>
      </c>
      <c r="BG6" s="55">
        <f t="shared" si="0"/>
        <v>2073</v>
      </c>
      <c r="BH6" s="55">
        <f t="shared" si="0"/>
        <v>2074</v>
      </c>
      <c r="BI6" s="55">
        <f t="shared" si="0"/>
        <v>2075</v>
      </c>
      <c r="BJ6" s="55">
        <f t="shared" si="0"/>
        <v>2076</v>
      </c>
      <c r="BK6" s="55">
        <f t="shared" si="0"/>
        <v>2077</v>
      </c>
      <c r="BL6" s="55">
        <f t="shared" si="0"/>
        <v>2078</v>
      </c>
      <c r="BM6" s="55">
        <f t="shared" si="0"/>
        <v>2079</v>
      </c>
      <c r="BN6" s="55">
        <f t="shared" si="0"/>
        <v>2080</v>
      </c>
      <c r="BO6" s="55">
        <f t="shared" si="0"/>
        <v>2081</v>
      </c>
      <c r="BP6" s="55">
        <f t="shared" si="0"/>
        <v>2082</v>
      </c>
      <c r="BQ6" s="55">
        <f t="shared" si="0"/>
        <v>2083</v>
      </c>
      <c r="BR6" s="55">
        <f t="shared" si="0"/>
        <v>2084</v>
      </c>
      <c r="BS6" s="55">
        <f t="shared" si="0"/>
        <v>2085</v>
      </c>
      <c r="BT6" s="55">
        <f t="shared" ref="BT6:DA6" si="1">BS6+1</f>
        <v>2086</v>
      </c>
      <c r="BU6" s="55">
        <f t="shared" si="1"/>
        <v>2087</v>
      </c>
      <c r="BV6" s="55">
        <f t="shared" si="1"/>
        <v>2088</v>
      </c>
      <c r="BW6" s="55">
        <f t="shared" si="1"/>
        <v>2089</v>
      </c>
      <c r="BX6" s="55">
        <f t="shared" si="1"/>
        <v>2090</v>
      </c>
      <c r="BY6" s="55">
        <f t="shared" si="1"/>
        <v>2091</v>
      </c>
      <c r="BZ6" s="55">
        <f t="shared" si="1"/>
        <v>2092</v>
      </c>
      <c r="CA6" s="55">
        <f t="shared" si="1"/>
        <v>2093</v>
      </c>
      <c r="CB6" s="55">
        <f t="shared" si="1"/>
        <v>2094</v>
      </c>
      <c r="CC6" s="55">
        <f t="shared" si="1"/>
        <v>2095</v>
      </c>
      <c r="CD6" s="55">
        <f t="shared" si="1"/>
        <v>2096</v>
      </c>
      <c r="CE6" s="55">
        <f t="shared" si="1"/>
        <v>2097</v>
      </c>
      <c r="CF6" s="55">
        <f t="shared" si="1"/>
        <v>2098</v>
      </c>
      <c r="CG6" s="55">
        <f t="shared" si="1"/>
        <v>2099</v>
      </c>
      <c r="CH6" s="55">
        <f t="shared" si="1"/>
        <v>2100</v>
      </c>
      <c r="CI6" s="55">
        <f t="shared" si="1"/>
        <v>2101</v>
      </c>
      <c r="CJ6" s="55">
        <f t="shared" si="1"/>
        <v>2102</v>
      </c>
      <c r="CK6" s="55">
        <f t="shared" si="1"/>
        <v>2103</v>
      </c>
      <c r="CL6" s="55">
        <f t="shared" si="1"/>
        <v>2104</v>
      </c>
      <c r="CM6" s="55">
        <f t="shared" si="1"/>
        <v>2105</v>
      </c>
      <c r="CN6" s="55">
        <f t="shared" si="1"/>
        <v>2106</v>
      </c>
      <c r="CO6" s="55">
        <f t="shared" si="1"/>
        <v>2107</v>
      </c>
      <c r="CP6" s="55">
        <f t="shared" si="1"/>
        <v>2108</v>
      </c>
      <c r="CQ6" s="55">
        <f t="shared" si="1"/>
        <v>2109</v>
      </c>
      <c r="CR6" s="55">
        <f t="shared" si="1"/>
        <v>2110</v>
      </c>
      <c r="CS6" s="55">
        <f t="shared" si="1"/>
        <v>2111</v>
      </c>
      <c r="CT6" s="55">
        <f t="shared" si="1"/>
        <v>2112</v>
      </c>
      <c r="CU6" s="55">
        <f t="shared" si="1"/>
        <v>2113</v>
      </c>
      <c r="CV6" s="55">
        <f t="shared" si="1"/>
        <v>2114</v>
      </c>
      <c r="CW6" s="55">
        <f t="shared" si="1"/>
        <v>2115</v>
      </c>
      <c r="CX6" s="55">
        <f t="shared" si="1"/>
        <v>2116</v>
      </c>
      <c r="CY6" s="55">
        <f t="shared" si="1"/>
        <v>2117</v>
      </c>
      <c r="CZ6" s="55">
        <f t="shared" si="1"/>
        <v>2118</v>
      </c>
      <c r="DA6" s="55">
        <f t="shared" si="1"/>
        <v>2119</v>
      </c>
      <c r="DD6" s="348" t="s">
        <v>566</v>
      </c>
      <c r="DE6" s="347" t="s">
        <v>763</v>
      </c>
    </row>
    <row r="7" spans="2:109" s="58" customFormat="1" ht="15.75" customHeight="1">
      <c r="B7" s="5" t="s">
        <v>6</v>
      </c>
      <c r="C7" s="321" t="str">
        <f>IF(Kalba="EN",Data2!C32,Data2!B32)</f>
        <v>Alternatyvos investicijos, iš viso</v>
      </c>
      <c r="D7" s="159">
        <f ca="1">ROUND(SUM(D8:D15),0)</f>
        <v>0</v>
      </c>
      <c r="E7" s="159">
        <f ca="1">ROUND(SUM(E8:E15),0)</f>
        <v>0</v>
      </c>
      <c r="F7" s="159">
        <f ca="1">ROUND(SUM(F8:F15),0)</f>
        <v>0</v>
      </c>
      <c r="G7" s="159">
        <f ca="1">ROUND(SUM(G8:G15),0)</f>
        <v>0</v>
      </c>
      <c r="H7" s="159">
        <f t="shared" ref="H7:BS7" ca="1" si="2">ROUND(SUM(H8:H15),0)</f>
        <v>0</v>
      </c>
      <c r="I7" s="159">
        <f t="shared" ca="1" si="2"/>
        <v>0</v>
      </c>
      <c r="J7" s="159">
        <f t="shared" ca="1" si="2"/>
        <v>0</v>
      </c>
      <c r="K7" s="159">
        <f t="shared" ca="1" si="2"/>
        <v>0</v>
      </c>
      <c r="L7" s="159">
        <f t="shared" ca="1" si="2"/>
        <v>0</v>
      </c>
      <c r="M7" s="159">
        <f t="shared" ca="1" si="2"/>
        <v>0</v>
      </c>
      <c r="N7" s="159">
        <f t="shared" ca="1" si="2"/>
        <v>0</v>
      </c>
      <c r="O7" s="159">
        <f t="shared" ca="1" si="2"/>
        <v>0</v>
      </c>
      <c r="P7" s="159">
        <f t="shared" ca="1" si="2"/>
        <v>0</v>
      </c>
      <c r="Q7" s="159">
        <f t="shared" ca="1" si="2"/>
        <v>0</v>
      </c>
      <c r="R7" s="159">
        <f t="shared" ca="1" si="2"/>
        <v>0</v>
      </c>
      <c r="S7" s="159">
        <f t="shared" ca="1" si="2"/>
        <v>0</v>
      </c>
      <c r="T7" s="159">
        <f t="shared" ca="1" si="2"/>
        <v>0</v>
      </c>
      <c r="U7" s="159">
        <f t="shared" ca="1" si="2"/>
        <v>0</v>
      </c>
      <c r="V7" s="159">
        <f t="shared" ca="1" si="2"/>
        <v>0</v>
      </c>
      <c r="W7" s="159">
        <f t="shared" ca="1" si="2"/>
        <v>0</v>
      </c>
      <c r="X7" s="159">
        <f t="shared" ca="1" si="2"/>
        <v>0</v>
      </c>
      <c r="Y7" s="159">
        <f t="shared" ca="1" si="2"/>
        <v>0</v>
      </c>
      <c r="Z7" s="159">
        <f t="shared" ca="1" si="2"/>
        <v>0</v>
      </c>
      <c r="AA7" s="159">
        <f t="shared" ca="1" si="2"/>
        <v>0</v>
      </c>
      <c r="AB7" s="159">
        <f t="shared" ca="1" si="2"/>
        <v>0</v>
      </c>
      <c r="AC7" s="159">
        <f t="shared" ca="1" si="2"/>
        <v>0</v>
      </c>
      <c r="AD7" s="159">
        <f t="shared" ca="1" si="2"/>
        <v>0</v>
      </c>
      <c r="AE7" s="159">
        <f t="shared" ca="1" si="2"/>
        <v>0</v>
      </c>
      <c r="AF7" s="159">
        <f t="shared" ca="1" si="2"/>
        <v>0</v>
      </c>
      <c r="AG7" s="159">
        <f t="shared" ca="1" si="2"/>
        <v>0</v>
      </c>
      <c r="AH7" s="159">
        <f t="shared" ca="1" si="2"/>
        <v>0</v>
      </c>
      <c r="AI7" s="159">
        <f t="shared" ca="1" si="2"/>
        <v>0</v>
      </c>
      <c r="AJ7" s="159">
        <f t="shared" ca="1" si="2"/>
        <v>0</v>
      </c>
      <c r="AK7" s="159">
        <f t="shared" ca="1" si="2"/>
        <v>0</v>
      </c>
      <c r="AL7" s="159">
        <f t="shared" ca="1" si="2"/>
        <v>0</v>
      </c>
      <c r="AM7" s="159">
        <f t="shared" ca="1" si="2"/>
        <v>0</v>
      </c>
      <c r="AN7" s="159">
        <f t="shared" ca="1" si="2"/>
        <v>0</v>
      </c>
      <c r="AO7" s="159">
        <f t="shared" ca="1" si="2"/>
        <v>0</v>
      </c>
      <c r="AP7" s="159">
        <f t="shared" ca="1" si="2"/>
        <v>0</v>
      </c>
      <c r="AQ7" s="159">
        <f t="shared" ca="1" si="2"/>
        <v>0</v>
      </c>
      <c r="AR7" s="159">
        <f t="shared" ca="1" si="2"/>
        <v>0</v>
      </c>
      <c r="AS7" s="159">
        <f t="shared" ca="1" si="2"/>
        <v>0</v>
      </c>
      <c r="AT7" s="159">
        <f t="shared" ca="1" si="2"/>
        <v>0</v>
      </c>
      <c r="AU7" s="159">
        <f t="shared" ca="1" si="2"/>
        <v>0</v>
      </c>
      <c r="AV7" s="159">
        <f t="shared" ca="1" si="2"/>
        <v>0</v>
      </c>
      <c r="AW7" s="159">
        <f t="shared" ca="1" si="2"/>
        <v>0</v>
      </c>
      <c r="AX7" s="159">
        <f t="shared" ca="1" si="2"/>
        <v>0</v>
      </c>
      <c r="AY7" s="159">
        <f t="shared" ca="1" si="2"/>
        <v>0</v>
      </c>
      <c r="AZ7" s="159">
        <f t="shared" ca="1" si="2"/>
        <v>0</v>
      </c>
      <c r="BA7" s="159">
        <f t="shared" ca="1" si="2"/>
        <v>0</v>
      </c>
      <c r="BB7" s="159">
        <f t="shared" ca="1" si="2"/>
        <v>0</v>
      </c>
      <c r="BC7" s="159">
        <f t="shared" ca="1" si="2"/>
        <v>0</v>
      </c>
      <c r="BD7" s="159">
        <f t="shared" ca="1" si="2"/>
        <v>0</v>
      </c>
      <c r="BE7" s="159">
        <f t="shared" ca="1" si="2"/>
        <v>0</v>
      </c>
      <c r="BF7" s="159">
        <f t="shared" ca="1" si="2"/>
        <v>0</v>
      </c>
      <c r="BG7" s="159">
        <f t="shared" ca="1" si="2"/>
        <v>0</v>
      </c>
      <c r="BH7" s="159">
        <f t="shared" ca="1" si="2"/>
        <v>0</v>
      </c>
      <c r="BI7" s="159">
        <f t="shared" ca="1" si="2"/>
        <v>0</v>
      </c>
      <c r="BJ7" s="159">
        <f t="shared" ca="1" si="2"/>
        <v>0</v>
      </c>
      <c r="BK7" s="159">
        <f t="shared" ca="1" si="2"/>
        <v>0</v>
      </c>
      <c r="BL7" s="159">
        <f t="shared" ca="1" si="2"/>
        <v>0</v>
      </c>
      <c r="BM7" s="159">
        <f t="shared" ca="1" si="2"/>
        <v>0</v>
      </c>
      <c r="BN7" s="159">
        <f t="shared" ca="1" si="2"/>
        <v>0</v>
      </c>
      <c r="BO7" s="159">
        <f t="shared" ca="1" si="2"/>
        <v>0</v>
      </c>
      <c r="BP7" s="159">
        <f t="shared" ca="1" si="2"/>
        <v>0</v>
      </c>
      <c r="BQ7" s="159">
        <f t="shared" ca="1" si="2"/>
        <v>0</v>
      </c>
      <c r="BR7" s="159">
        <f t="shared" ca="1" si="2"/>
        <v>0</v>
      </c>
      <c r="BS7" s="159">
        <f t="shared" ca="1" si="2"/>
        <v>0</v>
      </c>
      <c r="BT7" s="159">
        <f t="shared" ref="BT7:DA7" ca="1" si="3">ROUND(SUM(BT8:BT15),0)</f>
        <v>0</v>
      </c>
      <c r="BU7" s="159">
        <f t="shared" ca="1" si="3"/>
        <v>0</v>
      </c>
      <c r="BV7" s="159">
        <f t="shared" ca="1" si="3"/>
        <v>0</v>
      </c>
      <c r="BW7" s="159">
        <f t="shared" ca="1" si="3"/>
        <v>0</v>
      </c>
      <c r="BX7" s="159">
        <f t="shared" ca="1" si="3"/>
        <v>0</v>
      </c>
      <c r="BY7" s="159">
        <f t="shared" ca="1" si="3"/>
        <v>0</v>
      </c>
      <c r="BZ7" s="159">
        <f t="shared" ca="1" si="3"/>
        <v>0</v>
      </c>
      <c r="CA7" s="159">
        <f t="shared" ca="1" si="3"/>
        <v>0</v>
      </c>
      <c r="CB7" s="159">
        <f t="shared" ca="1" si="3"/>
        <v>0</v>
      </c>
      <c r="CC7" s="159">
        <f t="shared" ca="1" si="3"/>
        <v>0</v>
      </c>
      <c r="CD7" s="159">
        <f t="shared" ca="1" si="3"/>
        <v>0</v>
      </c>
      <c r="CE7" s="159">
        <f t="shared" ca="1" si="3"/>
        <v>0</v>
      </c>
      <c r="CF7" s="159">
        <f t="shared" ca="1" si="3"/>
        <v>0</v>
      </c>
      <c r="CG7" s="159">
        <f t="shared" ca="1" si="3"/>
        <v>0</v>
      </c>
      <c r="CH7" s="159">
        <f t="shared" ca="1" si="3"/>
        <v>0</v>
      </c>
      <c r="CI7" s="159">
        <f t="shared" ca="1" si="3"/>
        <v>0</v>
      </c>
      <c r="CJ7" s="159">
        <f t="shared" ca="1" si="3"/>
        <v>0</v>
      </c>
      <c r="CK7" s="159">
        <f t="shared" ca="1" si="3"/>
        <v>0</v>
      </c>
      <c r="CL7" s="159">
        <f t="shared" ca="1" si="3"/>
        <v>0</v>
      </c>
      <c r="CM7" s="159">
        <f t="shared" ca="1" si="3"/>
        <v>0</v>
      </c>
      <c r="CN7" s="159">
        <f t="shared" ca="1" si="3"/>
        <v>0</v>
      </c>
      <c r="CO7" s="159">
        <f t="shared" ca="1" si="3"/>
        <v>0</v>
      </c>
      <c r="CP7" s="159">
        <f t="shared" ca="1" si="3"/>
        <v>0</v>
      </c>
      <c r="CQ7" s="159">
        <f t="shared" ca="1" si="3"/>
        <v>0</v>
      </c>
      <c r="CR7" s="159">
        <f t="shared" ca="1" si="3"/>
        <v>0</v>
      </c>
      <c r="CS7" s="159">
        <f t="shared" ca="1" si="3"/>
        <v>0</v>
      </c>
      <c r="CT7" s="159">
        <f t="shared" ca="1" si="3"/>
        <v>0</v>
      </c>
      <c r="CU7" s="159">
        <f t="shared" ca="1" si="3"/>
        <v>0</v>
      </c>
      <c r="CV7" s="159">
        <f t="shared" ca="1" si="3"/>
        <v>0</v>
      </c>
      <c r="CW7" s="159">
        <f t="shared" ca="1" si="3"/>
        <v>0</v>
      </c>
      <c r="CX7" s="159">
        <f t="shared" ca="1" si="3"/>
        <v>0</v>
      </c>
      <c r="CY7" s="159">
        <f t="shared" ca="1" si="3"/>
        <v>0</v>
      </c>
      <c r="CZ7" s="159">
        <f t="shared" ca="1" si="3"/>
        <v>0</v>
      </c>
      <c r="DA7" s="159">
        <f t="shared" ca="1" si="3"/>
        <v>0</v>
      </c>
      <c r="DD7" s="234">
        <f ca="1">ROUND(SUM(DD8:DD15),0)</f>
        <v>0</v>
      </c>
      <c r="DE7" s="234">
        <f ca="1">ROUND(SUM(DE8:DE15),0)</f>
        <v>0</v>
      </c>
    </row>
    <row r="8" spans="2:109" s="3" customFormat="1" ht="12.75">
      <c r="B8" s="61" t="s">
        <v>7</v>
      </c>
      <c r="C8" s="322" t="str">
        <f>IF(Kalba="EN",Data2!C33,Data2!B33)</f>
        <v>Žemė</v>
      </c>
      <c r="D8" s="158">
        <f ca="1">F8+NPV(FDN,G8:INDEX(G8:DA8,PAL))</f>
        <v>0</v>
      </c>
      <c r="E8" s="158">
        <f t="shared" ref="E8:E16" ca="1" si="4">SUMIF($F$5:$DA$5,"&lt;="&amp;PAL,$F8:$DA8)</f>
        <v>0</v>
      </c>
      <c r="F8" s="158">
        <f ca="1">SUM(SavoAdresas,SavoAdresas1,SavoAdresas2,SavoAdresas3)</f>
        <v>0</v>
      </c>
      <c r="G8" s="158">
        <f t="shared" ref="F8:U16" ca="1" si="5">SUM(SavoAdresas,SavoAdresas1,SavoAdresas2,SavoAdresas3)</f>
        <v>0</v>
      </c>
      <c r="H8" s="158">
        <f t="shared" ca="1" si="5"/>
        <v>0</v>
      </c>
      <c r="I8" s="158">
        <f t="shared" ca="1" si="5"/>
        <v>0</v>
      </c>
      <c r="J8" s="158">
        <f t="shared" ca="1" si="5"/>
        <v>0</v>
      </c>
      <c r="K8" s="158">
        <f t="shared" ca="1" si="5"/>
        <v>0</v>
      </c>
      <c r="L8" s="158">
        <f t="shared" ca="1" si="5"/>
        <v>0</v>
      </c>
      <c r="M8" s="158">
        <f t="shared" ca="1" si="5"/>
        <v>0</v>
      </c>
      <c r="N8" s="158">
        <f t="shared" ca="1" si="5"/>
        <v>0</v>
      </c>
      <c r="O8" s="158">
        <f t="shared" ca="1" si="5"/>
        <v>0</v>
      </c>
      <c r="P8" s="158">
        <f t="shared" ca="1" si="5"/>
        <v>0</v>
      </c>
      <c r="Q8" s="158">
        <f t="shared" ca="1" si="5"/>
        <v>0</v>
      </c>
      <c r="R8" s="158">
        <f t="shared" ca="1" si="5"/>
        <v>0</v>
      </c>
      <c r="S8" s="158">
        <f t="shared" ca="1" si="5"/>
        <v>0</v>
      </c>
      <c r="T8" s="158">
        <f t="shared" ca="1" si="5"/>
        <v>0</v>
      </c>
      <c r="U8" s="158">
        <f t="shared" ca="1" si="5"/>
        <v>0</v>
      </c>
      <c r="V8" s="158">
        <f t="shared" ref="V8:CG11" ca="1" si="6">SUM(SavoAdresas,SavoAdresas1,SavoAdresas2,SavoAdresas3)</f>
        <v>0</v>
      </c>
      <c r="W8" s="158">
        <f t="shared" ca="1" si="6"/>
        <v>0</v>
      </c>
      <c r="X8" s="158">
        <f t="shared" ca="1" si="6"/>
        <v>0</v>
      </c>
      <c r="Y8" s="158">
        <f t="shared" ca="1" si="6"/>
        <v>0</v>
      </c>
      <c r="Z8" s="158">
        <f t="shared" ca="1" si="6"/>
        <v>0</v>
      </c>
      <c r="AA8" s="158">
        <f t="shared" ca="1" si="6"/>
        <v>0</v>
      </c>
      <c r="AB8" s="158">
        <f t="shared" ca="1" si="6"/>
        <v>0</v>
      </c>
      <c r="AC8" s="158">
        <f t="shared" ca="1" si="6"/>
        <v>0</v>
      </c>
      <c r="AD8" s="158">
        <f t="shared" ca="1" si="6"/>
        <v>0</v>
      </c>
      <c r="AE8" s="158">
        <f t="shared" ca="1" si="6"/>
        <v>0</v>
      </c>
      <c r="AF8" s="158">
        <f t="shared" ca="1" si="6"/>
        <v>0</v>
      </c>
      <c r="AG8" s="158">
        <f t="shared" ca="1" si="6"/>
        <v>0</v>
      </c>
      <c r="AH8" s="158">
        <f t="shared" ca="1" si="6"/>
        <v>0</v>
      </c>
      <c r="AI8" s="158">
        <f t="shared" ca="1" si="6"/>
        <v>0</v>
      </c>
      <c r="AJ8" s="158">
        <f t="shared" ca="1" si="6"/>
        <v>0</v>
      </c>
      <c r="AK8" s="158">
        <f t="shared" ca="1" si="6"/>
        <v>0</v>
      </c>
      <c r="AL8" s="158">
        <f t="shared" ca="1" si="6"/>
        <v>0</v>
      </c>
      <c r="AM8" s="158">
        <f t="shared" ca="1" si="6"/>
        <v>0</v>
      </c>
      <c r="AN8" s="158">
        <f t="shared" ca="1" si="6"/>
        <v>0</v>
      </c>
      <c r="AO8" s="158">
        <f t="shared" ca="1" si="6"/>
        <v>0</v>
      </c>
      <c r="AP8" s="158">
        <f t="shared" ca="1" si="6"/>
        <v>0</v>
      </c>
      <c r="AQ8" s="158">
        <f t="shared" ca="1" si="6"/>
        <v>0</v>
      </c>
      <c r="AR8" s="158">
        <f t="shared" ca="1" si="6"/>
        <v>0</v>
      </c>
      <c r="AS8" s="158">
        <f t="shared" ca="1" si="6"/>
        <v>0</v>
      </c>
      <c r="AT8" s="158">
        <f t="shared" ca="1" si="6"/>
        <v>0</v>
      </c>
      <c r="AU8" s="158">
        <f t="shared" ca="1" si="6"/>
        <v>0</v>
      </c>
      <c r="AV8" s="158">
        <f t="shared" ca="1" si="6"/>
        <v>0</v>
      </c>
      <c r="AW8" s="158">
        <f t="shared" ca="1" si="6"/>
        <v>0</v>
      </c>
      <c r="AX8" s="158">
        <f t="shared" ca="1" si="6"/>
        <v>0</v>
      </c>
      <c r="AY8" s="158">
        <f t="shared" ca="1" si="6"/>
        <v>0</v>
      </c>
      <c r="AZ8" s="158">
        <f t="shared" ca="1" si="6"/>
        <v>0</v>
      </c>
      <c r="BA8" s="158">
        <f t="shared" ca="1" si="6"/>
        <v>0</v>
      </c>
      <c r="BB8" s="158">
        <f t="shared" ca="1" si="6"/>
        <v>0</v>
      </c>
      <c r="BC8" s="158">
        <f t="shared" ca="1" si="6"/>
        <v>0</v>
      </c>
      <c r="BD8" s="158">
        <f t="shared" ca="1" si="6"/>
        <v>0</v>
      </c>
      <c r="BE8" s="158">
        <f t="shared" ca="1" si="6"/>
        <v>0</v>
      </c>
      <c r="BF8" s="158">
        <f t="shared" ca="1" si="6"/>
        <v>0</v>
      </c>
      <c r="BG8" s="158">
        <f t="shared" ca="1" si="6"/>
        <v>0</v>
      </c>
      <c r="BH8" s="158">
        <f t="shared" ca="1" si="6"/>
        <v>0</v>
      </c>
      <c r="BI8" s="158">
        <f t="shared" ca="1" si="6"/>
        <v>0</v>
      </c>
      <c r="BJ8" s="158">
        <f t="shared" ca="1" si="6"/>
        <v>0</v>
      </c>
      <c r="BK8" s="158">
        <f t="shared" ca="1" si="6"/>
        <v>0</v>
      </c>
      <c r="BL8" s="158">
        <f t="shared" ca="1" si="6"/>
        <v>0</v>
      </c>
      <c r="BM8" s="158">
        <f t="shared" ca="1" si="6"/>
        <v>0</v>
      </c>
      <c r="BN8" s="158">
        <f t="shared" ca="1" si="6"/>
        <v>0</v>
      </c>
      <c r="BO8" s="158">
        <f t="shared" ca="1" si="6"/>
        <v>0</v>
      </c>
      <c r="BP8" s="158">
        <f t="shared" ca="1" si="6"/>
        <v>0</v>
      </c>
      <c r="BQ8" s="158">
        <f t="shared" ca="1" si="6"/>
        <v>0</v>
      </c>
      <c r="BR8" s="158">
        <f t="shared" ca="1" si="6"/>
        <v>0</v>
      </c>
      <c r="BS8" s="158">
        <f t="shared" ca="1" si="6"/>
        <v>0</v>
      </c>
      <c r="BT8" s="158">
        <f t="shared" ca="1" si="6"/>
        <v>0</v>
      </c>
      <c r="BU8" s="158">
        <f t="shared" ca="1" si="6"/>
        <v>0</v>
      </c>
      <c r="BV8" s="158">
        <f t="shared" ca="1" si="6"/>
        <v>0</v>
      </c>
      <c r="BW8" s="158">
        <f t="shared" ca="1" si="6"/>
        <v>0</v>
      </c>
      <c r="BX8" s="158">
        <f t="shared" ca="1" si="6"/>
        <v>0</v>
      </c>
      <c r="BY8" s="158">
        <f t="shared" ca="1" si="6"/>
        <v>0</v>
      </c>
      <c r="BZ8" s="158">
        <f t="shared" ca="1" si="6"/>
        <v>0</v>
      </c>
      <c r="CA8" s="158">
        <f t="shared" ca="1" si="6"/>
        <v>0</v>
      </c>
      <c r="CB8" s="158">
        <f t="shared" ca="1" si="6"/>
        <v>0</v>
      </c>
      <c r="CC8" s="158">
        <f t="shared" ca="1" si="6"/>
        <v>0</v>
      </c>
      <c r="CD8" s="158">
        <f t="shared" ca="1" si="6"/>
        <v>0</v>
      </c>
      <c r="CE8" s="158">
        <f t="shared" ca="1" si="6"/>
        <v>0</v>
      </c>
      <c r="CF8" s="158">
        <f t="shared" ca="1" si="6"/>
        <v>0</v>
      </c>
      <c r="CG8" s="158">
        <f t="shared" ca="1" si="6"/>
        <v>0</v>
      </c>
      <c r="CH8" s="158">
        <f t="shared" ref="CH8:DA10" ca="1" si="7">SUM(SavoAdresas,SavoAdresas1,SavoAdresas2,SavoAdresas3)</f>
        <v>0</v>
      </c>
      <c r="CI8" s="158">
        <f t="shared" ca="1" si="7"/>
        <v>0</v>
      </c>
      <c r="CJ8" s="158">
        <f t="shared" ca="1" si="7"/>
        <v>0</v>
      </c>
      <c r="CK8" s="158">
        <f t="shared" ca="1" si="7"/>
        <v>0</v>
      </c>
      <c r="CL8" s="158">
        <f t="shared" ca="1" si="7"/>
        <v>0</v>
      </c>
      <c r="CM8" s="158">
        <f t="shared" ca="1" si="7"/>
        <v>0</v>
      </c>
      <c r="CN8" s="158">
        <f t="shared" ca="1" si="7"/>
        <v>0</v>
      </c>
      <c r="CO8" s="158">
        <f t="shared" ca="1" si="7"/>
        <v>0</v>
      </c>
      <c r="CP8" s="158">
        <f t="shared" ca="1" si="7"/>
        <v>0</v>
      </c>
      <c r="CQ8" s="158">
        <f t="shared" ca="1" si="7"/>
        <v>0</v>
      </c>
      <c r="CR8" s="158">
        <f t="shared" ca="1" si="7"/>
        <v>0</v>
      </c>
      <c r="CS8" s="158">
        <f t="shared" ca="1" si="7"/>
        <v>0</v>
      </c>
      <c r="CT8" s="158">
        <f t="shared" ca="1" si="7"/>
        <v>0</v>
      </c>
      <c r="CU8" s="158">
        <f t="shared" ca="1" si="7"/>
        <v>0</v>
      </c>
      <c r="CV8" s="158">
        <f t="shared" ca="1" si="7"/>
        <v>0</v>
      </c>
      <c r="CW8" s="158">
        <f t="shared" ca="1" si="7"/>
        <v>0</v>
      </c>
      <c r="CX8" s="158">
        <f t="shared" ca="1" si="7"/>
        <v>0</v>
      </c>
      <c r="CY8" s="158">
        <f t="shared" ca="1" si="7"/>
        <v>0</v>
      </c>
      <c r="CZ8" s="158">
        <f t="shared" ca="1" si="7"/>
        <v>0</v>
      </c>
      <c r="DA8" s="158">
        <f t="shared" ca="1" si="7"/>
        <v>0</v>
      </c>
      <c r="DD8" s="235">
        <f ca="1">F8+NPV(SDN,G8:INDEX(G8:DA8,PAL))</f>
        <v>0</v>
      </c>
      <c r="DE8" s="235">
        <f ca="1">IFERROR(SUMPRODUCT(F8+NPV(SDN,G8:INDEX(G8:DA8,PAL)),Data1!D3),0)</f>
        <v>0</v>
      </c>
    </row>
    <row r="9" spans="2:109" s="3" customFormat="1" ht="12.75">
      <c r="B9" s="61" t="s">
        <v>9</v>
      </c>
      <c r="C9" s="322" t="str">
        <f>IF(Kalba="EN",Data2!C34,Data2!B34)</f>
        <v>Nekilnojamasis turtas</v>
      </c>
      <c r="D9" s="158">
        <f ca="1">F9+NPV(FDN,G9:INDEX(G9:DA9,PAL))</f>
        <v>0</v>
      </c>
      <c r="E9" s="158">
        <f t="shared" ca="1" si="4"/>
        <v>0</v>
      </c>
      <c r="F9" s="158">
        <f t="shared" ca="1" si="5"/>
        <v>0</v>
      </c>
      <c r="G9" s="158">
        <f t="shared" ref="G9:G16" ca="1" si="8">SUM(SavoAdresas,SavoAdresas1,SavoAdresas2,SavoAdresas3)</f>
        <v>0</v>
      </c>
      <c r="H9" s="158">
        <f t="shared" ca="1" si="5"/>
        <v>0</v>
      </c>
      <c r="I9" s="158">
        <f t="shared" ca="1" si="5"/>
        <v>0</v>
      </c>
      <c r="J9" s="158">
        <f t="shared" ca="1" si="5"/>
        <v>0</v>
      </c>
      <c r="K9" s="158">
        <f t="shared" ca="1" si="5"/>
        <v>0</v>
      </c>
      <c r="L9" s="158">
        <f t="shared" ca="1" si="5"/>
        <v>0</v>
      </c>
      <c r="M9" s="158">
        <f t="shared" ca="1" si="5"/>
        <v>0</v>
      </c>
      <c r="N9" s="158">
        <f t="shared" ca="1" si="5"/>
        <v>0</v>
      </c>
      <c r="O9" s="158">
        <f t="shared" ca="1" si="5"/>
        <v>0</v>
      </c>
      <c r="P9" s="158">
        <f t="shared" ca="1" si="5"/>
        <v>0</v>
      </c>
      <c r="Q9" s="158">
        <f t="shared" ca="1" si="5"/>
        <v>0</v>
      </c>
      <c r="R9" s="158">
        <f t="shared" ca="1" si="5"/>
        <v>0</v>
      </c>
      <c r="S9" s="158">
        <f t="shared" ca="1" si="5"/>
        <v>0</v>
      </c>
      <c r="T9" s="158">
        <f t="shared" ca="1" si="5"/>
        <v>0</v>
      </c>
      <c r="U9" s="158">
        <f t="shared" ca="1" si="5"/>
        <v>0</v>
      </c>
      <c r="V9" s="158">
        <f t="shared" ca="1" si="6"/>
        <v>0</v>
      </c>
      <c r="W9" s="158">
        <f t="shared" ca="1" si="6"/>
        <v>0</v>
      </c>
      <c r="X9" s="158">
        <f t="shared" ca="1" si="6"/>
        <v>0</v>
      </c>
      <c r="Y9" s="158">
        <f t="shared" ca="1" si="6"/>
        <v>0</v>
      </c>
      <c r="Z9" s="158">
        <f t="shared" ca="1" si="6"/>
        <v>0</v>
      </c>
      <c r="AA9" s="158">
        <f t="shared" ca="1" si="6"/>
        <v>0</v>
      </c>
      <c r="AB9" s="158">
        <f t="shared" ca="1" si="6"/>
        <v>0</v>
      </c>
      <c r="AC9" s="158">
        <f t="shared" ca="1" si="6"/>
        <v>0</v>
      </c>
      <c r="AD9" s="158">
        <f t="shared" ca="1" si="6"/>
        <v>0</v>
      </c>
      <c r="AE9" s="158">
        <f t="shared" ca="1" si="6"/>
        <v>0</v>
      </c>
      <c r="AF9" s="158">
        <f t="shared" ca="1" si="6"/>
        <v>0</v>
      </c>
      <c r="AG9" s="158">
        <f t="shared" ca="1" si="6"/>
        <v>0</v>
      </c>
      <c r="AH9" s="158">
        <f t="shared" ca="1" si="6"/>
        <v>0</v>
      </c>
      <c r="AI9" s="158">
        <f t="shared" ca="1" si="6"/>
        <v>0</v>
      </c>
      <c r="AJ9" s="158">
        <f t="shared" ca="1" si="6"/>
        <v>0</v>
      </c>
      <c r="AK9" s="158">
        <f t="shared" ca="1" si="6"/>
        <v>0</v>
      </c>
      <c r="AL9" s="158">
        <f t="shared" ca="1" si="6"/>
        <v>0</v>
      </c>
      <c r="AM9" s="158">
        <f t="shared" ca="1" si="6"/>
        <v>0</v>
      </c>
      <c r="AN9" s="158">
        <f t="shared" ca="1" si="6"/>
        <v>0</v>
      </c>
      <c r="AO9" s="158">
        <f t="shared" ca="1" si="6"/>
        <v>0</v>
      </c>
      <c r="AP9" s="158">
        <f t="shared" ca="1" si="6"/>
        <v>0</v>
      </c>
      <c r="AQ9" s="158">
        <f t="shared" ca="1" si="6"/>
        <v>0</v>
      </c>
      <c r="AR9" s="158">
        <f t="shared" ca="1" si="6"/>
        <v>0</v>
      </c>
      <c r="AS9" s="158">
        <f t="shared" ca="1" si="6"/>
        <v>0</v>
      </c>
      <c r="AT9" s="158">
        <f t="shared" ca="1" si="6"/>
        <v>0</v>
      </c>
      <c r="AU9" s="158">
        <f t="shared" ca="1" si="6"/>
        <v>0</v>
      </c>
      <c r="AV9" s="158">
        <f t="shared" ca="1" si="6"/>
        <v>0</v>
      </c>
      <c r="AW9" s="158">
        <f t="shared" ca="1" si="6"/>
        <v>0</v>
      </c>
      <c r="AX9" s="158">
        <f t="shared" ca="1" si="6"/>
        <v>0</v>
      </c>
      <c r="AY9" s="158">
        <f t="shared" ca="1" si="6"/>
        <v>0</v>
      </c>
      <c r="AZ9" s="158">
        <f t="shared" ca="1" si="6"/>
        <v>0</v>
      </c>
      <c r="BA9" s="158">
        <f t="shared" ca="1" si="6"/>
        <v>0</v>
      </c>
      <c r="BB9" s="158">
        <f t="shared" ca="1" si="6"/>
        <v>0</v>
      </c>
      <c r="BC9" s="158">
        <f t="shared" ca="1" si="6"/>
        <v>0</v>
      </c>
      <c r="BD9" s="158">
        <f t="shared" ca="1" si="6"/>
        <v>0</v>
      </c>
      <c r="BE9" s="158">
        <f t="shared" ca="1" si="6"/>
        <v>0</v>
      </c>
      <c r="BF9" s="158">
        <f t="shared" ca="1" si="6"/>
        <v>0</v>
      </c>
      <c r="BG9" s="158">
        <f t="shared" ca="1" si="6"/>
        <v>0</v>
      </c>
      <c r="BH9" s="158">
        <f t="shared" ca="1" si="6"/>
        <v>0</v>
      </c>
      <c r="BI9" s="158">
        <f t="shared" ca="1" si="6"/>
        <v>0</v>
      </c>
      <c r="BJ9" s="158">
        <f t="shared" ca="1" si="6"/>
        <v>0</v>
      </c>
      <c r="BK9" s="158">
        <f t="shared" ca="1" si="6"/>
        <v>0</v>
      </c>
      <c r="BL9" s="158">
        <f t="shared" ca="1" si="6"/>
        <v>0</v>
      </c>
      <c r="BM9" s="158">
        <f t="shared" ca="1" si="6"/>
        <v>0</v>
      </c>
      <c r="BN9" s="158">
        <f t="shared" ca="1" si="6"/>
        <v>0</v>
      </c>
      <c r="BO9" s="158">
        <f t="shared" ca="1" si="6"/>
        <v>0</v>
      </c>
      <c r="BP9" s="158">
        <f t="shared" ca="1" si="6"/>
        <v>0</v>
      </c>
      <c r="BQ9" s="158">
        <f t="shared" ca="1" si="6"/>
        <v>0</v>
      </c>
      <c r="BR9" s="158">
        <f t="shared" ca="1" si="6"/>
        <v>0</v>
      </c>
      <c r="BS9" s="158">
        <f t="shared" ca="1" si="6"/>
        <v>0</v>
      </c>
      <c r="BT9" s="158">
        <f t="shared" ca="1" si="6"/>
        <v>0</v>
      </c>
      <c r="BU9" s="158">
        <f t="shared" ca="1" si="6"/>
        <v>0</v>
      </c>
      <c r="BV9" s="158">
        <f t="shared" ca="1" si="6"/>
        <v>0</v>
      </c>
      <c r="BW9" s="158">
        <f t="shared" ca="1" si="6"/>
        <v>0</v>
      </c>
      <c r="BX9" s="158">
        <f t="shared" ca="1" si="6"/>
        <v>0</v>
      </c>
      <c r="BY9" s="158">
        <f t="shared" ca="1" si="6"/>
        <v>0</v>
      </c>
      <c r="BZ9" s="158">
        <f t="shared" ca="1" si="6"/>
        <v>0</v>
      </c>
      <c r="CA9" s="158">
        <f t="shared" ca="1" si="6"/>
        <v>0</v>
      </c>
      <c r="CB9" s="158">
        <f t="shared" ca="1" si="6"/>
        <v>0</v>
      </c>
      <c r="CC9" s="158">
        <f t="shared" ca="1" si="6"/>
        <v>0</v>
      </c>
      <c r="CD9" s="158">
        <f t="shared" ca="1" si="6"/>
        <v>0</v>
      </c>
      <c r="CE9" s="158">
        <f t="shared" ca="1" si="6"/>
        <v>0</v>
      </c>
      <c r="CF9" s="158">
        <f t="shared" ca="1" si="6"/>
        <v>0</v>
      </c>
      <c r="CG9" s="158">
        <f t="shared" ca="1" si="6"/>
        <v>0</v>
      </c>
      <c r="CH9" s="158">
        <f t="shared" ca="1" si="7"/>
        <v>0</v>
      </c>
      <c r="CI9" s="158">
        <f t="shared" ca="1" si="7"/>
        <v>0</v>
      </c>
      <c r="CJ9" s="158">
        <f t="shared" ca="1" si="7"/>
        <v>0</v>
      </c>
      <c r="CK9" s="158">
        <f t="shared" ca="1" si="7"/>
        <v>0</v>
      </c>
      <c r="CL9" s="158">
        <f t="shared" ca="1" si="7"/>
        <v>0</v>
      </c>
      <c r="CM9" s="158">
        <f t="shared" ca="1" si="7"/>
        <v>0</v>
      </c>
      <c r="CN9" s="158">
        <f t="shared" ca="1" si="7"/>
        <v>0</v>
      </c>
      <c r="CO9" s="158">
        <f t="shared" ca="1" si="7"/>
        <v>0</v>
      </c>
      <c r="CP9" s="158">
        <f t="shared" ca="1" si="7"/>
        <v>0</v>
      </c>
      <c r="CQ9" s="158">
        <f t="shared" ca="1" si="7"/>
        <v>0</v>
      </c>
      <c r="CR9" s="158">
        <f t="shared" ca="1" si="7"/>
        <v>0</v>
      </c>
      <c r="CS9" s="158">
        <f t="shared" ca="1" si="7"/>
        <v>0</v>
      </c>
      <c r="CT9" s="158">
        <f t="shared" ca="1" si="7"/>
        <v>0</v>
      </c>
      <c r="CU9" s="158">
        <f t="shared" ca="1" si="7"/>
        <v>0</v>
      </c>
      <c r="CV9" s="158">
        <f t="shared" ca="1" si="7"/>
        <v>0</v>
      </c>
      <c r="CW9" s="158">
        <f t="shared" ca="1" si="7"/>
        <v>0</v>
      </c>
      <c r="CX9" s="158">
        <f t="shared" ca="1" si="7"/>
        <v>0</v>
      </c>
      <c r="CY9" s="158">
        <f t="shared" ca="1" si="7"/>
        <v>0</v>
      </c>
      <c r="CZ9" s="158">
        <f t="shared" ca="1" si="7"/>
        <v>0</v>
      </c>
      <c r="DA9" s="158">
        <f t="shared" ca="1" si="7"/>
        <v>0</v>
      </c>
      <c r="DD9" s="235">
        <f ca="1">F9+NPV(SDN,G9:INDEX(G9:DA9,PAL))</f>
        <v>0</v>
      </c>
      <c r="DE9" s="235">
        <f ca="1">IFERROR(SUMPRODUCT(F9+NPV(SDN,G9:INDEX(G9:DA9,PAL)),Data1!D4),0)</f>
        <v>0</v>
      </c>
    </row>
    <row r="10" spans="2:109" s="3" customFormat="1" ht="12.75">
      <c r="B10" s="61" t="s">
        <v>11</v>
      </c>
      <c r="C10" s="322" t="str">
        <f>IF(Kalba="EN",Data2!C35,Data2!B35)</f>
        <v>Statyba, rekonstravimas, kapitalinis remontas ir kiti darbai</v>
      </c>
      <c r="D10" s="158">
        <f ca="1">F10+NPV(FDN,G10:INDEX(G10:DA10,PAL))</f>
        <v>0</v>
      </c>
      <c r="E10" s="158">
        <f t="shared" ca="1" si="4"/>
        <v>0</v>
      </c>
      <c r="F10" s="158">
        <f t="shared" ca="1" si="5"/>
        <v>0</v>
      </c>
      <c r="G10" s="158">
        <f t="shared" ca="1" si="8"/>
        <v>0</v>
      </c>
      <c r="H10" s="158">
        <f t="shared" ca="1" si="5"/>
        <v>0</v>
      </c>
      <c r="I10" s="158">
        <f t="shared" ca="1" si="5"/>
        <v>0</v>
      </c>
      <c r="J10" s="158">
        <f t="shared" ca="1" si="5"/>
        <v>0</v>
      </c>
      <c r="K10" s="158">
        <f t="shared" ca="1" si="5"/>
        <v>0</v>
      </c>
      <c r="L10" s="158">
        <f t="shared" ca="1" si="5"/>
        <v>0</v>
      </c>
      <c r="M10" s="158">
        <f t="shared" ca="1" si="5"/>
        <v>0</v>
      </c>
      <c r="N10" s="158">
        <f t="shared" ca="1" si="5"/>
        <v>0</v>
      </c>
      <c r="O10" s="158">
        <f t="shared" ca="1" si="5"/>
        <v>0</v>
      </c>
      <c r="P10" s="158">
        <f t="shared" ca="1" si="5"/>
        <v>0</v>
      </c>
      <c r="Q10" s="158">
        <f t="shared" ca="1" si="5"/>
        <v>0</v>
      </c>
      <c r="R10" s="158">
        <f t="shared" ca="1" si="5"/>
        <v>0</v>
      </c>
      <c r="S10" s="158">
        <f t="shared" ca="1" si="5"/>
        <v>0</v>
      </c>
      <c r="T10" s="158">
        <f t="shared" ca="1" si="5"/>
        <v>0</v>
      </c>
      <c r="U10" s="158">
        <f t="shared" ca="1" si="5"/>
        <v>0</v>
      </c>
      <c r="V10" s="158">
        <f t="shared" ca="1" si="6"/>
        <v>0</v>
      </c>
      <c r="W10" s="158">
        <f t="shared" ca="1" si="6"/>
        <v>0</v>
      </c>
      <c r="X10" s="158">
        <f t="shared" ca="1" si="6"/>
        <v>0</v>
      </c>
      <c r="Y10" s="158">
        <f t="shared" ca="1" si="6"/>
        <v>0</v>
      </c>
      <c r="Z10" s="158">
        <f t="shared" ca="1" si="6"/>
        <v>0</v>
      </c>
      <c r="AA10" s="158">
        <f t="shared" ca="1" si="6"/>
        <v>0</v>
      </c>
      <c r="AB10" s="158">
        <f t="shared" ca="1" si="6"/>
        <v>0</v>
      </c>
      <c r="AC10" s="158">
        <f t="shared" ca="1" si="6"/>
        <v>0</v>
      </c>
      <c r="AD10" s="158">
        <f t="shared" ca="1" si="6"/>
        <v>0</v>
      </c>
      <c r="AE10" s="158">
        <f t="shared" ca="1" si="6"/>
        <v>0</v>
      </c>
      <c r="AF10" s="158">
        <f t="shared" ca="1" si="6"/>
        <v>0</v>
      </c>
      <c r="AG10" s="158">
        <f t="shared" ca="1" si="6"/>
        <v>0</v>
      </c>
      <c r="AH10" s="158">
        <f t="shared" ca="1" si="6"/>
        <v>0</v>
      </c>
      <c r="AI10" s="158">
        <f t="shared" ca="1" si="6"/>
        <v>0</v>
      </c>
      <c r="AJ10" s="158">
        <f t="shared" ca="1" si="6"/>
        <v>0</v>
      </c>
      <c r="AK10" s="158">
        <f t="shared" ca="1" si="6"/>
        <v>0</v>
      </c>
      <c r="AL10" s="158">
        <f t="shared" ca="1" si="6"/>
        <v>0</v>
      </c>
      <c r="AM10" s="158">
        <f t="shared" ca="1" si="6"/>
        <v>0</v>
      </c>
      <c r="AN10" s="158">
        <f t="shared" ca="1" si="6"/>
        <v>0</v>
      </c>
      <c r="AO10" s="158">
        <f t="shared" ca="1" si="6"/>
        <v>0</v>
      </c>
      <c r="AP10" s="158">
        <f t="shared" ca="1" si="6"/>
        <v>0</v>
      </c>
      <c r="AQ10" s="158">
        <f t="shared" ca="1" si="6"/>
        <v>0</v>
      </c>
      <c r="AR10" s="158">
        <f t="shared" ca="1" si="6"/>
        <v>0</v>
      </c>
      <c r="AS10" s="158">
        <f t="shared" ca="1" si="6"/>
        <v>0</v>
      </c>
      <c r="AT10" s="158">
        <f t="shared" ca="1" si="6"/>
        <v>0</v>
      </c>
      <c r="AU10" s="158">
        <f t="shared" ca="1" si="6"/>
        <v>0</v>
      </c>
      <c r="AV10" s="158">
        <f t="shared" ca="1" si="6"/>
        <v>0</v>
      </c>
      <c r="AW10" s="158">
        <f t="shared" ca="1" si="6"/>
        <v>0</v>
      </c>
      <c r="AX10" s="158">
        <f t="shared" ca="1" si="6"/>
        <v>0</v>
      </c>
      <c r="AY10" s="158">
        <f t="shared" ca="1" si="6"/>
        <v>0</v>
      </c>
      <c r="AZ10" s="158">
        <f t="shared" ca="1" si="6"/>
        <v>0</v>
      </c>
      <c r="BA10" s="158">
        <f t="shared" ca="1" si="6"/>
        <v>0</v>
      </c>
      <c r="BB10" s="158">
        <f t="shared" ca="1" si="6"/>
        <v>0</v>
      </c>
      <c r="BC10" s="158">
        <f t="shared" ca="1" si="6"/>
        <v>0</v>
      </c>
      <c r="BD10" s="158">
        <f t="shared" ca="1" si="6"/>
        <v>0</v>
      </c>
      <c r="BE10" s="158">
        <f t="shared" ca="1" si="6"/>
        <v>0</v>
      </c>
      <c r="BF10" s="158">
        <f t="shared" ca="1" si="6"/>
        <v>0</v>
      </c>
      <c r="BG10" s="158">
        <f t="shared" ca="1" si="6"/>
        <v>0</v>
      </c>
      <c r="BH10" s="158">
        <f t="shared" ca="1" si="6"/>
        <v>0</v>
      </c>
      <c r="BI10" s="158">
        <f t="shared" ca="1" si="6"/>
        <v>0</v>
      </c>
      <c r="BJ10" s="158">
        <f t="shared" ca="1" si="6"/>
        <v>0</v>
      </c>
      <c r="BK10" s="158">
        <f t="shared" ca="1" si="6"/>
        <v>0</v>
      </c>
      <c r="BL10" s="158">
        <f t="shared" ca="1" si="6"/>
        <v>0</v>
      </c>
      <c r="BM10" s="158">
        <f t="shared" ca="1" si="6"/>
        <v>0</v>
      </c>
      <c r="BN10" s="158">
        <f t="shared" ca="1" si="6"/>
        <v>0</v>
      </c>
      <c r="BO10" s="158">
        <f t="shared" ca="1" si="6"/>
        <v>0</v>
      </c>
      <c r="BP10" s="158">
        <f t="shared" ca="1" si="6"/>
        <v>0</v>
      </c>
      <c r="BQ10" s="158">
        <f t="shared" ca="1" si="6"/>
        <v>0</v>
      </c>
      <c r="BR10" s="158">
        <f t="shared" ca="1" si="6"/>
        <v>0</v>
      </c>
      <c r="BS10" s="158">
        <f t="shared" ca="1" si="6"/>
        <v>0</v>
      </c>
      <c r="BT10" s="158">
        <f t="shared" ca="1" si="6"/>
        <v>0</v>
      </c>
      <c r="BU10" s="158">
        <f t="shared" ca="1" si="6"/>
        <v>0</v>
      </c>
      <c r="BV10" s="158">
        <f t="shared" ca="1" si="6"/>
        <v>0</v>
      </c>
      <c r="BW10" s="158">
        <f t="shared" ca="1" si="6"/>
        <v>0</v>
      </c>
      <c r="BX10" s="158">
        <f t="shared" ca="1" si="6"/>
        <v>0</v>
      </c>
      <c r="BY10" s="158">
        <f t="shared" ca="1" si="6"/>
        <v>0</v>
      </c>
      <c r="BZ10" s="158">
        <f t="shared" ca="1" si="6"/>
        <v>0</v>
      </c>
      <c r="CA10" s="158">
        <f t="shared" ca="1" si="6"/>
        <v>0</v>
      </c>
      <c r="CB10" s="158">
        <f t="shared" ca="1" si="6"/>
        <v>0</v>
      </c>
      <c r="CC10" s="158">
        <f t="shared" ca="1" si="6"/>
        <v>0</v>
      </c>
      <c r="CD10" s="158">
        <f t="shared" ca="1" si="6"/>
        <v>0</v>
      </c>
      <c r="CE10" s="158">
        <f t="shared" ca="1" si="6"/>
        <v>0</v>
      </c>
      <c r="CF10" s="158">
        <f t="shared" ca="1" si="6"/>
        <v>0</v>
      </c>
      <c r="CG10" s="158">
        <f t="shared" ca="1" si="6"/>
        <v>0</v>
      </c>
      <c r="CH10" s="158">
        <f t="shared" ca="1" si="7"/>
        <v>0</v>
      </c>
      <c r="CI10" s="158">
        <f t="shared" ca="1" si="7"/>
        <v>0</v>
      </c>
      <c r="CJ10" s="158">
        <f t="shared" ca="1" si="7"/>
        <v>0</v>
      </c>
      <c r="CK10" s="158">
        <f t="shared" ca="1" si="7"/>
        <v>0</v>
      </c>
      <c r="CL10" s="158">
        <f t="shared" ca="1" si="7"/>
        <v>0</v>
      </c>
      <c r="CM10" s="158">
        <f t="shared" ca="1" si="7"/>
        <v>0</v>
      </c>
      <c r="CN10" s="158">
        <f t="shared" ca="1" si="7"/>
        <v>0</v>
      </c>
      <c r="CO10" s="158">
        <f t="shared" ca="1" si="7"/>
        <v>0</v>
      </c>
      <c r="CP10" s="158">
        <f t="shared" ca="1" si="7"/>
        <v>0</v>
      </c>
      <c r="CQ10" s="158">
        <f t="shared" ca="1" si="7"/>
        <v>0</v>
      </c>
      <c r="CR10" s="158">
        <f t="shared" ca="1" si="7"/>
        <v>0</v>
      </c>
      <c r="CS10" s="158">
        <f t="shared" ca="1" si="7"/>
        <v>0</v>
      </c>
      <c r="CT10" s="158">
        <f t="shared" ca="1" si="7"/>
        <v>0</v>
      </c>
      <c r="CU10" s="158">
        <f t="shared" ca="1" si="7"/>
        <v>0</v>
      </c>
      <c r="CV10" s="158">
        <f t="shared" ca="1" si="7"/>
        <v>0</v>
      </c>
      <c r="CW10" s="158">
        <f t="shared" ca="1" si="7"/>
        <v>0</v>
      </c>
      <c r="CX10" s="158">
        <f t="shared" ca="1" si="7"/>
        <v>0</v>
      </c>
      <c r="CY10" s="158">
        <f t="shared" ca="1" si="7"/>
        <v>0</v>
      </c>
      <c r="CZ10" s="158">
        <f t="shared" ca="1" si="7"/>
        <v>0</v>
      </c>
      <c r="DA10" s="158">
        <f t="shared" ca="1" si="7"/>
        <v>0</v>
      </c>
      <c r="DD10" s="235">
        <f ca="1">F10+NPV(SDN,G10:INDEX(G10:DA10,PAL))</f>
        <v>0</v>
      </c>
      <c r="DE10" s="235">
        <f ca="1">IFERROR(SUMPRODUCT(F10+NPV(SDN,G10:INDEX(G10:DA10,PAL)),Data1!D5),0)</f>
        <v>0</v>
      </c>
    </row>
    <row r="11" spans="2:109" s="3" customFormat="1" ht="12.75">
      <c r="B11" s="61" t="s">
        <v>13</v>
      </c>
      <c r="C11" s="322" t="str">
        <f>IF(Kalba="EN",Data2!C36,Data2!B36)</f>
        <v>Įranga, įrenginiai ir kitas ilgalaikis turtas</v>
      </c>
      <c r="D11" s="158">
        <f ca="1">F11+NPV(FDN,G11:INDEX(G11:DA11,PAL))</f>
        <v>0</v>
      </c>
      <c r="E11" s="158">
        <f t="shared" ca="1" si="4"/>
        <v>0</v>
      </c>
      <c r="F11" s="158">
        <f t="shared" ca="1" si="5"/>
        <v>0</v>
      </c>
      <c r="G11" s="158">
        <f t="shared" ca="1" si="8"/>
        <v>0</v>
      </c>
      <c r="H11" s="158">
        <f t="shared" ca="1" si="5"/>
        <v>0</v>
      </c>
      <c r="I11" s="158">
        <f t="shared" ca="1" si="5"/>
        <v>0</v>
      </c>
      <c r="J11" s="158">
        <f t="shared" ca="1" si="5"/>
        <v>0</v>
      </c>
      <c r="K11" s="158">
        <f t="shared" ca="1" si="5"/>
        <v>0</v>
      </c>
      <c r="L11" s="158">
        <f t="shared" ca="1" si="5"/>
        <v>0</v>
      </c>
      <c r="M11" s="158">
        <f t="shared" ca="1" si="5"/>
        <v>0</v>
      </c>
      <c r="N11" s="158">
        <f t="shared" ca="1" si="5"/>
        <v>0</v>
      </c>
      <c r="O11" s="158">
        <f t="shared" ca="1" si="5"/>
        <v>0</v>
      </c>
      <c r="P11" s="158">
        <f t="shared" ca="1" si="5"/>
        <v>0</v>
      </c>
      <c r="Q11" s="158">
        <f t="shared" ca="1" si="5"/>
        <v>0</v>
      </c>
      <c r="R11" s="158">
        <f t="shared" ca="1" si="5"/>
        <v>0</v>
      </c>
      <c r="S11" s="158">
        <f t="shared" ca="1" si="5"/>
        <v>0</v>
      </c>
      <c r="T11" s="158">
        <f t="shared" ca="1" si="5"/>
        <v>0</v>
      </c>
      <c r="U11" s="158">
        <f t="shared" ca="1" si="5"/>
        <v>0</v>
      </c>
      <c r="V11" s="158">
        <f t="shared" ca="1" si="6"/>
        <v>0</v>
      </c>
      <c r="W11" s="158">
        <f t="shared" ca="1" si="6"/>
        <v>0</v>
      </c>
      <c r="X11" s="158">
        <f t="shared" ca="1" si="6"/>
        <v>0</v>
      </c>
      <c r="Y11" s="158">
        <f t="shared" ca="1" si="6"/>
        <v>0</v>
      </c>
      <c r="Z11" s="158">
        <f t="shared" ca="1" si="6"/>
        <v>0</v>
      </c>
      <c r="AA11" s="158">
        <f t="shared" ca="1" si="6"/>
        <v>0</v>
      </c>
      <c r="AB11" s="158">
        <f t="shared" ca="1" si="6"/>
        <v>0</v>
      </c>
      <c r="AC11" s="158">
        <f t="shared" ca="1" si="6"/>
        <v>0</v>
      </c>
      <c r="AD11" s="158">
        <f t="shared" ca="1" si="6"/>
        <v>0</v>
      </c>
      <c r="AE11" s="158">
        <f t="shared" ca="1" si="6"/>
        <v>0</v>
      </c>
      <c r="AF11" s="158">
        <f t="shared" ca="1" si="6"/>
        <v>0</v>
      </c>
      <c r="AG11" s="158">
        <f t="shared" ca="1" si="6"/>
        <v>0</v>
      </c>
      <c r="AH11" s="158">
        <f t="shared" ca="1" si="6"/>
        <v>0</v>
      </c>
      <c r="AI11" s="158">
        <f t="shared" ca="1" si="6"/>
        <v>0</v>
      </c>
      <c r="AJ11" s="158">
        <f t="shared" ca="1" si="6"/>
        <v>0</v>
      </c>
      <c r="AK11" s="158">
        <f t="shared" ca="1" si="6"/>
        <v>0</v>
      </c>
      <c r="AL11" s="158">
        <f t="shared" ca="1" si="6"/>
        <v>0</v>
      </c>
      <c r="AM11" s="158">
        <f t="shared" ca="1" si="6"/>
        <v>0</v>
      </c>
      <c r="AN11" s="158">
        <f t="shared" ca="1" si="6"/>
        <v>0</v>
      </c>
      <c r="AO11" s="158">
        <f t="shared" ca="1" si="6"/>
        <v>0</v>
      </c>
      <c r="AP11" s="158">
        <f t="shared" ca="1" si="6"/>
        <v>0</v>
      </c>
      <c r="AQ11" s="158">
        <f t="shared" ca="1" si="6"/>
        <v>0</v>
      </c>
      <c r="AR11" s="158">
        <f t="shared" ca="1" si="6"/>
        <v>0</v>
      </c>
      <c r="AS11" s="158">
        <f t="shared" ca="1" si="6"/>
        <v>0</v>
      </c>
      <c r="AT11" s="158">
        <f t="shared" ca="1" si="6"/>
        <v>0</v>
      </c>
      <c r="AU11" s="158">
        <f t="shared" ca="1" si="6"/>
        <v>0</v>
      </c>
      <c r="AV11" s="158">
        <f t="shared" ca="1" si="6"/>
        <v>0</v>
      </c>
      <c r="AW11" s="158">
        <f t="shared" ca="1" si="6"/>
        <v>0</v>
      </c>
      <c r="AX11" s="158">
        <f t="shared" ca="1" si="6"/>
        <v>0</v>
      </c>
      <c r="AY11" s="158">
        <f t="shared" ca="1" si="6"/>
        <v>0</v>
      </c>
      <c r="AZ11" s="158">
        <f t="shared" ca="1" si="6"/>
        <v>0</v>
      </c>
      <c r="BA11" s="158">
        <f t="shared" ca="1" si="6"/>
        <v>0</v>
      </c>
      <c r="BB11" s="158">
        <f t="shared" ca="1" si="6"/>
        <v>0</v>
      </c>
      <c r="BC11" s="158">
        <f t="shared" ca="1" si="6"/>
        <v>0</v>
      </c>
      <c r="BD11" s="158">
        <f t="shared" ca="1" si="6"/>
        <v>0</v>
      </c>
      <c r="BE11" s="158">
        <f t="shared" ca="1" si="6"/>
        <v>0</v>
      </c>
      <c r="BF11" s="158">
        <f t="shared" ca="1" si="6"/>
        <v>0</v>
      </c>
      <c r="BG11" s="158">
        <f t="shared" ca="1" si="6"/>
        <v>0</v>
      </c>
      <c r="BH11" s="158">
        <f t="shared" ca="1" si="6"/>
        <v>0</v>
      </c>
      <c r="BI11" s="158">
        <f t="shared" ca="1" si="6"/>
        <v>0</v>
      </c>
      <c r="BJ11" s="158">
        <f t="shared" ca="1" si="6"/>
        <v>0</v>
      </c>
      <c r="BK11" s="158">
        <f t="shared" ca="1" si="6"/>
        <v>0</v>
      </c>
      <c r="BL11" s="158">
        <f t="shared" ca="1" si="6"/>
        <v>0</v>
      </c>
      <c r="BM11" s="158">
        <f t="shared" ca="1" si="6"/>
        <v>0</v>
      </c>
      <c r="BN11" s="158">
        <f t="shared" ca="1" si="6"/>
        <v>0</v>
      </c>
      <c r="BO11" s="158">
        <f t="shared" ca="1" si="6"/>
        <v>0</v>
      </c>
      <c r="BP11" s="158">
        <f t="shared" ca="1" si="6"/>
        <v>0</v>
      </c>
      <c r="BQ11" s="158">
        <f t="shared" ca="1" si="6"/>
        <v>0</v>
      </c>
      <c r="BR11" s="158">
        <f t="shared" ca="1" si="6"/>
        <v>0</v>
      </c>
      <c r="BS11" s="158">
        <f t="shared" ca="1" si="6"/>
        <v>0</v>
      </c>
      <c r="BT11" s="158">
        <f t="shared" ca="1" si="6"/>
        <v>0</v>
      </c>
      <c r="BU11" s="158">
        <f t="shared" ca="1" si="6"/>
        <v>0</v>
      </c>
      <c r="BV11" s="158">
        <f t="shared" ca="1" si="6"/>
        <v>0</v>
      </c>
      <c r="BW11" s="158">
        <f t="shared" ca="1" si="6"/>
        <v>0</v>
      </c>
      <c r="BX11" s="158">
        <f t="shared" ca="1" si="6"/>
        <v>0</v>
      </c>
      <c r="BY11" s="158">
        <f t="shared" ca="1" si="6"/>
        <v>0</v>
      </c>
      <c r="BZ11" s="158">
        <f t="shared" ca="1" si="6"/>
        <v>0</v>
      </c>
      <c r="CA11" s="158">
        <f t="shared" ca="1" si="6"/>
        <v>0</v>
      </c>
      <c r="CB11" s="158">
        <f t="shared" ca="1" si="6"/>
        <v>0</v>
      </c>
      <c r="CC11" s="158">
        <f t="shared" ca="1" si="6"/>
        <v>0</v>
      </c>
      <c r="CD11" s="158">
        <f t="shared" ca="1" si="6"/>
        <v>0</v>
      </c>
      <c r="CE11" s="158">
        <f t="shared" ca="1" si="6"/>
        <v>0</v>
      </c>
      <c r="CF11" s="158">
        <f t="shared" ca="1" si="6"/>
        <v>0</v>
      </c>
      <c r="CG11" s="158">
        <f t="shared" ref="CG11:DA14" ca="1" si="9">SUM(SavoAdresas,SavoAdresas1,SavoAdresas2,SavoAdresas3)</f>
        <v>0</v>
      </c>
      <c r="CH11" s="158">
        <f t="shared" ca="1" si="9"/>
        <v>0</v>
      </c>
      <c r="CI11" s="158">
        <f t="shared" ca="1" si="9"/>
        <v>0</v>
      </c>
      <c r="CJ11" s="158">
        <f t="shared" ca="1" si="9"/>
        <v>0</v>
      </c>
      <c r="CK11" s="158">
        <f t="shared" ca="1" si="9"/>
        <v>0</v>
      </c>
      <c r="CL11" s="158">
        <f t="shared" ca="1" si="9"/>
        <v>0</v>
      </c>
      <c r="CM11" s="158">
        <f t="shared" ca="1" si="9"/>
        <v>0</v>
      </c>
      <c r="CN11" s="158">
        <f t="shared" ca="1" si="9"/>
        <v>0</v>
      </c>
      <c r="CO11" s="158">
        <f t="shared" ca="1" si="9"/>
        <v>0</v>
      </c>
      <c r="CP11" s="158">
        <f t="shared" ca="1" si="9"/>
        <v>0</v>
      </c>
      <c r="CQ11" s="158">
        <f t="shared" ca="1" si="9"/>
        <v>0</v>
      </c>
      <c r="CR11" s="158">
        <f t="shared" ca="1" si="9"/>
        <v>0</v>
      </c>
      <c r="CS11" s="158">
        <f t="shared" ca="1" si="9"/>
        <v>0</v>
      </c>
      <c r="CT11" s="158">
        <f t="shared" ca="1" si="9"/>
        <v>0</v>
      </c>
      <c r="CU11" s="158">
        <f t="shared" ca="1" si="9"/>
        <v>0</v>
      </c>
      <c r="CV11" s="158">
        <f t="shared" ca="1" si="9"/>
        <v>0</v>
      </c>
      <c r="CW11" s="158">
        <f t="shared" ca="1" si="9"/>
        <v>0</v>
      </c>
      <c r="CX11" s="158">
        <f t="shared" ca="1" si="9"/>
        <v>0</v>
      </c>
      <c r="CY11" s="158">
        <f t="shared" ca="1" si="9"/>
        <v>0</v>
      </c>
      <c r="CZ11" s="158">
        <f t="shared" ca="1" si="9"/>
        <v>0</v>
      </c>
      <c r="DA11" s="158">
        <f t="shared" ca="1" si="9"/>
        <v>0</v>
      </c>
      <c r="DD11" s="235">
        <f ca="1">F11+NPV(SDN,G11:INDEX(G11:DA11,PAL))</f>
        <v>0</v>
      </c>
      <c r="DE11" s="235">
        <f ca="1">IFERROR(SUMPRODUCT(F11+NPV(SDN,G11:INDEX(G11:DA11,PAL)),Data1!D6),0)</f>
        <v>0</v>
      </c>
    </row>
    <row r="12" spans="2:109" s="3" customFormat="1" ht="25.5">
      <c r="B12" s="61" t="s">
        <v>15</v>
      </c>
      <c r="C12" s="322" t="str">
        <f>IF(Kalba="EN",Data2!C37,Data2!B37)</f>
        <v>Projektavimo, techninės priežiūros ir kitos su investicijomis į ilgalaikį turtą (A.1.-A.4.) susijusios paslaugos</v>
      </c>
      <c r="D12" s="158">
        <f ca="1">F12+NPV(FDN,G12:INDEX(G12:DA12,PAL))</f>
        <v>0</v>
      </c>
      <c r="E12" s="158">
        <f t="shared" ca="1" si="4"/>
        <v>0</v>
      </c>
      <c r="F12" s="158">
        <f t="shared" ca="1" si="5"/>
        <v>0</v>
      </c>
      <c r="G12" s="158">
        <f t="shared" ca="1" si="8"/>
        <v>0</v>
      </c>
      <c r="H12" s="158">
        <f t="shared" ca="1" si="5"/>
        <v>0</v>
      </c>
      <c r="I12" s="158">
        <f t="shared" ca="1" si="5"/>
        <v>0</v>
      </c>
      <c r="J12" s="158">
        <f t="shared" ca="1" si="5"/>
        <v>0</v>
      </c>
      <c r="K12" s="158">
        <f t="shared" ca="1" si="5"/>
        <v>0</v>
      </c>
      <c r="L12" s="158">
        <f t="shared" ca="1" si="5"/>
        <v>0</v>
      </c>
      <c r="M12" s="158">
        <f t="shared" ca="1" si="5"/>
        <v>0</v>
      </c>
      <c r="N12" s="158">
        <f t="shared" ca="1" si="5"/>
        <v>0</v>
      </c>
      <c r="O12" s="158">
        <f t="shared" ca="1" si="5"/>
        <v>0</v>
      </c>
      <c r="P12" s="158">
        <f t="shared" ca="1" si="5"/>
        <v>0</v>
      </c>
      <c r="Q12" s="158">
        <f t="shared" ca="1" si="5"/>
        <v>0</v>
      </c>
      <c r="R12" s="158">
        <f t="shared" ca="1" si="5"/>
        <v>0</v>
      </c>
      <c r="S12" s="158">
        <f t="shared" ca="1" si="5"/>
        <v>0</v>
      </c>
      <c r="T12" s="158">
        <f t="shared" ca="1" si="5"/>
        <v>0</v>
      </c>
      <c r="U12" s="158">
        <f t="shared" ca="1" si="5"/>
        <v>0</v>
      </c>
      <c r="V12" s="158">
        <f t="shared" ref="V12:CG15" ca="1" si="10">SUM(SavoAdresas,SavoAdresas1,SavoAdresas2,SavoAdresas3)</f>
        <v>0</v>
      </c>
      <c r="W12" s="158">
        <f t="shared" ca="1" si="10"/>
        <v>0</v>
      </c>
      <c r="X12" s="158">
        <f t="shared" ca="1" si="10"/>
        <v>0</v>
      </c>
      <c r="Y12" s="158">
        <f t="shared" ca="1" si="10"/>
        <v>0</v>
      </c>
      <c r="Z12" s="158">
        <f t="shared" ca="1" si="10"/>
        <v>0</v>
      </c>
      <c r="AA12" s="158">
        <f t="shared" ca="1" si="10"/>
        <v>0</v>
      </c>
      <c r="AB12" s="158">
        <f t="shared" ca="1" si="10"/>
        <v>0</v>
      </c>
      <c r="AC12" s="158">
        <f t="shared" ca="1" si="10"/>
        <v>0</v>
      </c>
      <c r="AD12" s="158">
        <f t="shared" ca="1" si="10"/>
        <v>0</v>
      </c>
      <c r="AE12" s="158">
        <f t="shared" ca="1" si="10"/>
        <v>0</v>
      </c>
      <c r="AF12" s="158">
        <f t="shared" ca="1" si="10"/>
        <v>0</v>
      </c>
      <c r="AG12" s="158">
        <f t="shared" ca="1" si="10"/>
        <v>0</v>
      </c>
      <c r="AH12" s="158">
        <f t="shared" ca="1" si="10"/>
        <v>0</v>
      </c>
      <c r="AI12" s="158">
        <f t="shared" ca="1" si="10"/>
        <v>0</v>
      </c>
      <c r="AJ12" s="158">
        <f t="shared" ca="1" si="10"/>
        <v>0</v>
      </c>
      <c r="AK12" s="158">
        <f t="shared" ca="1" si="10"/>
        <v>0</v>
      </c>
      <c r="AL12" s="158">
        <f t="shared" ca="1" si="10"/>
        <v>0</v>
      </c>
      <c r="AM12" s="158">
        <f t="shared" ca="1" si="10"/>
        <v>0</v>
      </c>
      <c r="AN12" s="158">
        <f t="shared" ca="1" si="10"/>
        <v>0</v>
      </c>
      <c r="AO12" s="158">
        <f t="shared" ca="1" si="10"/>
        <v>0</v>
      </c>
      <c r="AP12" s="158">
        <f t="shared" ca="1" si="10"/>
        <v>0</v>
      </c>
      <c r="AQ12" s="158">
        <f t="shared" ca="1" si="10"/>
        <v>0</v>
      </c>
      <c r="AR12" s="158">
        <f t="shared" ca="1" si="10"/>
        <v>0</v>
      </c>
      <c r="AS12" s="158">
        <f t="shared" ca="1" si="10"/>
        <v>0</v>
      </c>
      <c r="AT12" s="158">
        <f t="shared" ca="1" si="10"/>
        <v>0</v>
      </c>
      <c r="AU12" s="158">
        <f t="shared" ca="1" si="10"/>
        <v>0</v>
      </c>
      <c r="AV12" s="158">
        <f t="shared" ca="1" si="10"/>
        <v>0</v>
      </c>
      <c r="AW12" s="158">
        <f t="shared" ca="1" si="10"/>
        <v>0</v>
      </c>
      <c r="AX12" s="158">
        <f t="shared" ca="1" si="10"/>
        <v>0</v>
      </c>
      <c r="AY12" s="158">
        <f t="shared" ca="1" si="10"/>
        <v>0</v>
      </c>
      <c r="AZ12" s="158">
        <f t="shared" ca="1" si="10"/>
        <v>0</v>
      </c>
      <c r="BA12" s="158">
        <f t="shared" ca="1" si="10"/>
        <v>0</v>
      </c>
      <c r="BB12" s="158">
        <f t="shared" ca="1" si="10"/>
        <v>0</v>
      </c>
      <c r="BC12" s="158">
        <f t="shared" ca="1" si="10"/>
        <v>0</v>
      </c>
      <c r="BD12" s="158">
        <f t="shared" ca="1" si="10"/>
        <v>0</v>
      </c>
      <c r="BE12" s="158">
        <f t="shared" ca="1" si="10"/>
        <v>0</v>
      </c>
      <c r="BF12" s="158">
        <f t="shared" ca="1" si="10"/>
        <v>0</v>
      </c>
      <c r="BG12" s="158">
        <f t="shared" ca="1" si="10"/>
        <v>0</v>
      </c>
      <c r="BH12" s="158">
        <f t="shared" ca="1" si="10"/>
        <v>0</v>
      </c>
      <c r="BI12" s="158">
        <f t="shared" ca="1" si="10"/>
        <v>0</v>
      </c>
      <c r="BJ12" s="158">
        <f t="shared" ca="1" si="10"/>
        <v>0</v>
      </c>
      <c r="BK12" s="158">
        <f t="shared" ca="1" si="10"/>
        <v>0</v>
      </c>
      <c r="BL12" s="158">
        <f t="shared" ca="1" si="10"/>
        <v>0</v>
      </c>
      <c r="BM12" s="158">
        <f t="shared" ca="1" si="10"/>
        <v>0</v>
      </c>
      <c r="BN12" s="158">
        <f t="shared" ca="1" si="10"/>
        <v>0</v>
      </c>
      <c r="BO12" s="158">
        <f t="shared" ca="1" si="10"/>
        <v>0</v>
      </c>
      <c r="BP12" s="158">
        <f t="shared" ca="1" si="10"/>
        <v>0</v>
      </c>
      <c r="BQ12" s="158">
        <f t="shared" ca="1" si="10"/>
        <v>0</v>
      </c>
      <c r="BR12" s="158">
        <f t="shared" ca="1" si="10"/>
        <v>0</v>
      </c>
      <c r="BS12" s="158">
        <f t="shared" ca="1" si="10"/>
        <v>0</v>
      </c>
      <c r="BT12" s="158">
        <f t="shared" ca="1" si="10"/>
        <v>0</v>
      </c>
      <c r="BU12" s="158">
        <f t="shared" ca="1" si="10"/>
        <v>0</v>
      </c>
      <c r="BV12" s="158">
        <f t="shared" ca="1" si="10"/>
        <v>0</v>
      </c>
      <c r="BW12" s="158">
        <f t="shared" ca="1" si="10"/>
        <v>0</v>
      </c>
      <c r="BX12" s="158">
        <f t="shared" ca="1" si="10"/>
        <v>0</v>
      </c>
      <c r="BY12" s="158">
        <f t="shared" ca="1" si="10"/>
        <v>0</v>
      </c>
      <c r="BZ12" s="158">
        <f t="shared" ca="1" si="10"/>
        <v>0</v>
      </c>
      <c r="CA12" s="158">
        <f t="shared" ca="1" si="10"/>
        <v>0</v>
      </c>
      <c r="CB12" s="158">
        <f t="shared" ca="1" si="10"/>
        <v>0</v>
      </c>
      <c r="CC12" s="158">
        <f t="shared" ca="1" si="10"/>
        <v>0</v>
      </c>
      <c r="CD12" s="158">
        <f t="shared" ca="1" si="10"/>
        <v>0</v>
      </c>
      <c r="CE12" s="158">
        <f t="shared" ca="1" si="10"/>
        <v>0</v>
      </c>
      <c r="CF12" s="158">
        <f t="shared" ca="1" si="10"/>
        <v>0</v>
      </c>
      <c r="CG12" s="158">
        <f t="shared" ca="1" si="10"/>
        <v>0</v>
      </c>
      <c r="CH12" s="158">
        <f t="shared" ca="1" si="9"/>
        <v>0</v>
      </c>
      <c r="CI12" s="158">
        <f t="shared" ca="1" si="9"/>
        <v>0</v>
      </c>
      <c r="CJ12" s="158">
        <f t="shared" ca="1" si="9"/>
        <v>0</v>
      </c>
      <c r="CK12" s="158">
        <f t="shared" ca="1" si="9"/>
        <v>0</v>
      </c>
      <c r="CL12" s="158">
        <f t="shared" ca="1" si="9"/>
        <v>0</v>
      </c>
      <c r="CM12" s="158">
        <f t="shared" ca="1" si="9"/>
        <v>0</v>
      </c>
      <c r="CN12" s="158">
        <f t="shared" ca="1" si="9"/>
        <v>0</v>
      </c>
      <c r="CO12" s="158">
        <f t="shared" ca="1" si="9"/>
        <v>0</v>
      </c>
      <c r="CP12" s="158">
        <f t="shared" ca="1" si="9"/>
        <v>0</v>
      </c>
      <c r="CQ12" s="158">
        <f t="shared" ca="1" si="9"/>
        <v>0</v>
      </c>
      <c r="CR12" s="158">
        <f t="shared" ca="1" si="9"/>
        <v>0</v>
      </c>
      <c r="CS12" s="158">
        <f t="shared" ca="1" si="9"/>
        <v>0</v>
      </c>
      <c r="CT12" s="158">
        <f t="shared" ca="1" si="9"/>
        <v>0</v>
      </c>
      <c r="CU12" s="158">
        <f t="shared" ca="1" si="9"/>
        <v>0</v>
      </c>
      <c r="CV12" s="158">
        <f t="shared" ca="1" si="9"/>
        <v>0</v>
      </c>
      <c r="CW12" s="158">
        <f t="shared" ca="1" si="9"/>
        <v>0</v>
      </c>
      <c r="CX12" s="158">
        <f t="shared" ca="1" si="9"/>
        <v>0</v>
      </c>
      <c r="CY12" s="158">
        <f t="shared" ca="1" si="9"/>
        <v>0</v>
      </c>
      <c r="CZ12" s="158">
        <f t="shared" ca="1" si="9"/>
        <v>0</v>
      </c>
      <c r="DA12" s="158">
        <f t="shared" ca="1" si="9"/>
        <v>0</v>
      </c>
      <c r="DD12" s="235">
        <f ca="1">F12+NPV(SDN,G12:INDEX(G12:DA12,PAL))</f>
        <v>0</v>
      </c>
      <c r="DE12" s="235">
        <f ca="1">IFERROR(SUMPRODUCT(F12+NPV(SDN,G12:INDEX(G12:DA12,PAL)),Data1!D7),0)</f>
        <v>0</v>
      </c>
    </row>
    <row r="13" spans="2:109" s="3" customFormat="1" ht="12.75">
      <c r="B13" s="61" t="s">
        <v>16</v>
      </c>
      <c r="C13" s="322" t="str">
        <f>IF(Kalba="EN",Data2!C38,Data2!B38)</f>
        <v>Projekto administravimas ir vykdymas</v>
      </c>
      <c r="D13" s="158">
        <f ca="1">F13+NPV(FDN,G13:INDEX(G13:DA13,PAL))</f>
        <v>0</v>
      </c>
      <c r="E13" s="158">
        <f t="shared" ca="1" si="4"/>
        <v>0</v>
      </c>
      <c r="F13" s="158">
        <f t="shared" ca="1" si="5"/>
        <v>0</v>
      </c>
      <c r="G13" s="158">
        <f t="shared" ca="1" si="8"/>
        <v>0</v>
      </c>
      <c r="H13" s="158">
        <f t="shared" ca="1" si="5"/>
        <v>0</v>
      </c>
      <c r="I13" s="158">
        <f t="shared" ca="1" si="5"/>
        <v>0</v>
      </c>
      <c r="J13" s="158">
        <f t="shared" ca="1" si="5"/>
        <v>0</v>
      </c>
      <c r="K13" s="158">
        <f t="shared" ca="1" si="5"/>
        <v>0</v>
      </c>
      <c r="L13" s="158">
        <f t="shared" ca="1" si="5"/>
        <v>0</v>
      </c>
      <c r="M13" s="158">
        <f t="shared" ca="1" si="5"/>
        <v>0</v>
      </c>
      <c r="N13" s="158">
        <f t="shared" ca="1" si="5"/>
        <v>0</v>
      </c>
      <c r="O13" s="158">
        <f t="shared" ca="1" si="5"/>
        <v>0</v>
      </c>
      <c r="P13" s="158">
        <f t="shared" ca="1" si="5"/>
        <v>0</v>
      </c>
      <c r="Q13" s="158">
        <f t="shared" ca="1" si="5"/>
        <v>0</v>
      </c>
      <c r="R13" s="158">
        <f t="shared" ca="1" si="5"/>
        <v>0</v>
      </c>
      <c r="S13" s="158">
        <f t="shared" ca="1" si="5"/>
        <v>0</v>
      </c>
      <c r="T13" s="158">
        <f t="shared" ca="1" si="5"/>
        <v>0</v>
      </c>
      <c r="U13" s="158">
        <f t="shared" ca="1" si="5"/>
        <v>0</v>
      </c>
      <c r="V13" s="158">
        <f t="shared" ca="1" si="10"/>
        <v>0</v>
      </c>
      <c r="W13" s="158">
        <f t="shared" ca="1" si="10"/>
        <v>0</v>
      </c>
      <c r="X13" s="158">
        <f t="shared" ca="1" si="10"/>
        <v>0</v>
      </c>
      <c r="Y13" s="158">
        <f t="shared" ca="1" si="10"/>
        <v>0</v>
      </c>
      <c r="Z13" s="158">
        <f t="shared" ca="1" si="10"/>
        <v>0</v>
      </c>
      <c r="AA13" s="158">
        <f t="shared" ca="1" si="10"/>
        <v>0</v>
      </c>
      <c r="AB13" s="158">
        <f t="shared" ca="1" si="10"/>
        <v>0</v>
      </c>
      <c r="AC13" s="158">
        <f t="shared" ca="1" si="10"/>
        <v>0</v>
      </c>
      <c r="AD13" s="158">
        <f t="shared" ca="1" si="10"/>
        <v>0</v>
      </c>
      <c r="AE13" s="158">
        <f t="shared" ca="1" si="10"/>
        <v>0</v>
      </c>
      <c r="AF13" s="158">
        <f t="shared" ca="1" si="10"/>
        <v>0</v>
      </c>
      <c r="AG13" s="158">
        <f t="shared" ca="1" si="10"/>
        <v>0</v>
      </c>
      <c r="AH13" s="158">
        <f t="shared" ca="1" si="10"/>
        <v>0</v>
      </c>
      <c r="AI13" s="158">
        <f t="shared" ca="1" si="10"/>
        <v>0</v>
      </c>
      <c r="AJ13" s="158">
        <f t="shared" ca="1" si="10"/>
        <v>0</v>
      </c>
      <c r="AK13" s="158">
        <f t="shared" ca="1" si="10"/>
        <v>0</v>
      </c>
      <c r="AL13" s="158">
        <f t="shared" ca="1" si="10"/>
        <v>0</v>
      </c>
      <c r="AM13" s="158">
        <f t="shared" ca="1" si="10"/>
        <v>0</v>
      </c>
      <c r="AN13" s="158">
        <f t="shared" ca="1" si="10"/>
        <v>0</v>
      </c>
      <c r="AO13" s="158">
        <f t="shared" ca="1" si="10"/>
        <v>0</v>
      </c>
      <c r="AP13" s="158">
        <f t="shared" ca="1" si="10"/>
        <v>0</v>
      </c>
      <c r="AQ13" s="158">
        <f t="shared" ca="1" si="10"/>
        <v>0</v>
      </c>
      <c r="AR13" s="158">
        <f t="shared" ca="1" si="10"/>
        <v>0</v>
      </c>
      <c r="AS13" s="158">
        <f t="shared" ca="1" si="10"/>
        <v>0</v>
      </c>
      <c r="AT13" s="158">
        <f t="shared" ca="1" si="10"/>
        <v>0</v>
      </c>
      <c r="AU13" s="158">
        <f t="shared" ca="1" si="10"/>
        <v>0</v>
      </c>
      <c r="AV13" s="158">
        <f t="shared" ca="1" si="10"/>
        <v>0</v>
      </c>
      <c r="AW13" s="158">
        <f t="shared" ca="1" si="10"/>
        <v>0</v>
      </c>
      <c r="AX13" s="158">
        <f t="shared" ca="1" si="10"/>
        <v>0</v>
      </c>
      <c r="AY13" s="158">
        <f t="shared" ca="1" si="10"/>
        <v>0</v>
      </c>
      <c r="AZ13" s="158">
        <f t="shared" ca="1" si="10"/>
        <v>0</v>
      </c>
      <c r="BA13" s="158">
        <f t="shared" ca="1" si="10"/>
        <v>0</v>
      </c>
      <c r="BB13" s="158">
        <f t="shared" ca="1" si="10"/>
        <v>0</v>
      </c>
      <c r="BC13" s="158">
        <f t="shared" ca="1" si="10"/>
        <v>0</v>
      </c>
      <c r="BD13" s="158">
        <f t="shared" ca="1" si="10"/>
        <v>0</v>
      </c>
      <c r="BE13" s="158">
        <f t="shared" ca="1" si="10"/>
        <v>0</v>
      </c>
      <c r="BF13" s="158">
        <f t="shared" ca="1" si="10"/>
        <v>0</v>
      </c>
      <c r="BG13" s="158">
        <f t="shared" ca="1" si="10"/>
        <v>0</v>
      </c>
      <c r="BH13" s="158">
        <f t="shared" ca="1" si="10"/>
        <v>0</v>
      </c>
      <c r="BI13" s="158">
        <f t="shared" ca="1" si="10"/>
        <v>0</v>
      </c>
      <c r="BJ13" s="158">
        <f t="shared" ca="1" si="10"/>
        <v>0</v>
      </c>
      <c r="BK13" s="158">
        <f t="shared" ca="1" si="10"/>
        <v>0</v>
      </c>
      <c r="BL13" s="158">
        <f t="shared" ca="1" si="10"/>
        <v>0</v>
      </c>
      <c r="BM13" s="158">
        <f t="shared" ca="1" si="10"/>
        <v>0</v>
      </c>
      <c r="BN13" s="158">
        <f t="shared" ca="1" si="10"/>
        <v>0</v>
      </c>
      <c r="BO13" s="158">
        <f t="shared" ca="1" si="10"/>
        <v>0</v>
      </c>
      <c r="BP13" s="158">
        <f t="shared" ca="1" si="10"/>
        <v>0</v>
      </c>
      <c r="BQ13" s="158">
        <f t="shared" ca="1" si="10"/>
        <v>0</v>
      </c>
      <c r="BR13" s="158">
        <f t="shared" ca="1" si="10"/>
        <v>0</v>
      </c>
      <c r="BS13" s="158">
        <f t="shared" ca="1" si="10"/>
        <v>0</v>
      </c>
      <c r="BT13" s="158">
        <f t="shared" ca="1" si="10"/>
        <v>0</v>
      </c>
      <c r="BU13" s="158">
        <f t="shared" ca="1" si="10"/>
        <v>0</v>
      </c>
      <c r="BV13" s="158">
        <f t="shared" ca="1" si="10"/>
        <v>0</v>
      </c>
      <c r="BW13" s="158">
        <f t="shared" ca="1" si="10"/>
        <v>0</v>
      </c>
      <c r="BX13" s="158">
        <f t="shared" ca="1" si="10"/>
        <v>0</v>
      </c>
      <c r="BY13" s="158">
        <f t="shared" ca="1" si="10"/>
        <v>0</v>
      </c>
      <c r="BZ13" s="158">
        <f t="shared" ca="1" si="10"/>
        <v>0</v>
      </c>
      <c r="CA13" s="158">
        <f t="shared" ca="1" si="10"/>
        <v>0</v>
      </c>
      <c r="CB13" s="158">
        <f t="shared" ca="1" si="10"/>
        <v>0</v>
      </c>
      <c r="CC13" s="158">
        <f t="shared" ca="1" si="10"/>
        <v>0</v>
      </c>
      <c r="CD13" s="158">
        <f t="shared" ca="1" si="10"/>
        <v>0</v>
      </c>
      <c r="CE13" s="158">
        <f t="shared" ca="1" si="10"/>
        <v>0</v>
      </c>
      <c r="CF13" s="158">
        <f t="shared" ca="1" si="10"/>
        <v>0</v>
      </c>
      <c r="CG13" s="158">
        <f t="shared" ca="1" si="10"/>
        <v>0</v>
      </c>
      <c r="CH13" s="158">
        <f t="shared" ca="1" si="9"/>
        <v>0</v>
      </c>
      <c r="CI13" s="158">
        <f t="shared" ca="1" si="9"/>
        <v>0</v>
      </c>
      <c r="CJ13" s="158">
        <f t="shared" ca="1" si="9"/>
        <v>0</v>
      </c>
      <c r="CK13" s="158">
        <f t="shared" ca="1" si="9"/>
        <v>0</v>
      </c>
      <c r="CL13" s="158">
        <f t="shared" ca="1" si="9"/>
        <v>0</v>
      </c>
      <c r="CM13" s="158">
        <f t="shared" ca="1" si="9"/>
        <v>0</v>
      </c>
      <c r="CN13" s="158">
        <f t="shared" ca="1" si="9"/>
        <v>0</v>
      </c>
      <c r="CO13" s="158">
        <f t="shared" ca="1" si="9"/>
        <v>0</v>
      </c>
      <c r="CP13" s="158">
        <f t="shared" ca="1" si="9"/>
        <v>0</v>
      </c>
      <c r="CQ13" s="158">
        <f t="shared" ca="1" si="9"/>
        <v>0</v>
      </c>
      <c r="CR13" s="158">
        <f t="shared" ca="1" si="9"/>
        <v>0</v>
      </c>
      <c r="CS13" s="158">
        <f t="shared" ca="1" si="9"/>
        <v>0</v>
      </c>
      <c r="CT13" s="158">
        <f t="shared" ca="1" si="9"/>
        <v>0</v>
      </c>
      <c r="CU13" s="158">
        <f t="shared" ca="1" si="9"/>
        <v>0</v>
      </c>
      <c r="CV13" s="158">
        <f t="shared" ca="1" si="9"/>
        <v>0</v>
      </c>
      <c r="CW13" s="158">
        <f t="shared" ca="1" si="9"/>
        <v>0</v>
      </c>
      <c r="CX13" s="158">
        <f t="shared" ca="1" si="9"/>
        <v>0</v>
      </c>
      <c r="CY13" s="158">
        <f t="shared" ca="1" si="9"/>
        <v>0</v>
      </c>
      <c r="CZ13" s="158">
        <f t="shared" ca="1" si="9"/>
        <v>0</v>
      </c>
      <c r="DA13" s="158">
        <f t="shared" ca="1" si="9"/>
        <v>0</v>
      </c>
      <c r="DD13" s="235">
        <f ca="1">F13+NPV(SDN,G13:INDEX(G13:DA13,PAL))</f>
        <v>0</v>
      </c>
      <c r="DE13" s="235">
        <f ca="1">IFERROR(SUMPRODUCT(F13+NPV(SDN,G13:INDEX(G13:DA13,PAL)),Data1!D8),0)</f>
        <v>0</v>
      </c>
    </row>
    <row r="14" spans="2:109" s="3" customFormat="1" ht="12.75">
      <c r="B14" s="61" t="s">
        <v>18</v>
      </c>
      <c r="C14" s="322" t="str">
        <f>IF(Kalba="EN",Data2!C39,Data2!B39)</f>
        <v>Kitos paslaugos ir išlaidos</v>
      </c>
      <c r="D14" s="158">
        <f ca="1">F14+NPV(FDN,G14:INDEX(G14:DA14,PAL))</f>
        <v>0</v>
      </c>
      <c r="E14" s="158">
        <f t="shared" ca="1" si="4"/>
        <v>0</v>
      </c>
      <c r="F14" s="158">
        <f t="shared" ca="1" si="5"/>
        <v>0</v>
      </c>
      <c r="G14" s="158">
        <f t="shared" ca="1" si="8"/>
        <v>0</v>
      </c>
      <c r="H14" s="158">
        <f t="shared" ca="1" si="5"/>
        <v>0</v>
      </c>
      <c r="I14" s="158">
        <f t="shared" ca="1" si="5"/>
        <v>0</v>
      </c>
      <c r="J14" s="158">
        <f t="shared" ca="1" si="5"/>
        <v>0</v>
      </c>
      <c r="K14" s="158">
        <f t="shared" ca="1" si="5"/>
        <v>0</v>
      </c>
      <c r="L14" s="158">
        <f t="shared" ca="1" si="5"/>
        <v>0</v>
      </c>
      <c r="M14" s="158">
        <f t="shared" ca="1" si="5"/>
        <v>0</v>
      </c>
      <c r="N14" s="158">
        <f t="shared" ca="1" si="5"/>
        <v>0</v>
      </c>
      <c r="O14" s="158">
        <f t="shared" ca="1" si="5"/>
        <v>0</v>
      </c>
      <c r="P14" s="158">
        <f t="shared" ca="1" si="5"/>
        <v>0</v>
      </c>
      <c r="Q14" s="158">
        <f t="shared" ca="1" si="5"/>
        <v>0</v>
      </c>
      <c r="R14" s="158">
        <f t="shared" ca="1" si="5"/>
        <v>0</v>
      </c>
      <c r="S14" s="158">
        <f t="shared" ca="1" si="5"/>
        <v>0</v>
      </c>
      <c r="T14" s="158">
        <f t="shared" ca="1" si="5"/>
        <v>0</v>
      </c>
      <c r="U14" s="158">
        <f t="shared" ca="1" si="5"/>
        <v>0</v>
      </c>
      <c r="V14" s="158">
        <f t="shared" ca="1" si="10"/>
        <v>0</v>
      </c>
      <c r="W14" s="158">
        <f t="shared" ca="1" si="10"/>
        <v>0</v>
      </c>
      <c r="X14" s="158">
        <f t="shared" ca="1" si="10"/>
        <v>0</v>
      </c>
      <c r="Y14" s="158">
        <f t="shared" ca="1" si="10"/>
        <v>0</v>
      </c>
      <c r="Z14" s="158">
        <f t="shared" ca="1" si="10"/>
        <v>0</v>
      </c>
      <c r="AA14" s="158">
        <f t="shared" ca="1" si="10"/>
        <v>0</v>
      </c>
      <c r="AB14" s="158">
        <f t="shared" ca="1" si="10"/>
        <v>0</v>
      </c>
      <c r="AC14" s="158">
        <f t="shared" ca="1" si="10"/>
        <v>0</v>
      </c>
      <c r="AD14" s="158">
        <f t="shared" ca="1" si="10"/>
        <v>0</v>
      </c>
      <c r="AE14" s="158">
        <f t="shared" ca="1" si="10"/>
        <v>0</v>
      </c>
      <c r="AF14" s="158">
        <f t="shared" ca="1" si="10"/>
        <v>0</v>
      </c>
      <c r="AG14" s="158">
        <f t="shared" ca="1" si="10"/>
        <v>0</v>
      </c>
      <c r="AH14" s="158">
        <f t="shared" ca="1" si="10"/>
        <v>0</v>
      </c>
      <c r="AI14" s="158">
        <f t="shared" ca="1" si="10"/>
        <v>0</v>
      </c>
      <c r="AJ14" s="158">
        <f t="shared" ca="1" si="10"/>
        <v>0</v>
      </c>
      <c r="AK14" s="158">
        <f t="shared" ca="1" si="10"/>
        <v>0</v>
      </c>
      <c r="AL14" s="158">
        <f t="shared" ca="1" si="10"/>
        <v>0</v>
      </c>
      <c r="AM14" s="158">
        <f t="shared" ca="1" si="10"/>
        <v>0</v>
      </c>
      <c r="AN14" s="158">
        <f t="shared" ca="1" si="10"/>
        <v>0</v>
      </c>
      <c r="AO14" s="158">
        <f t="shared" ca="1" si="10"/>
        <v>0</v>
      </c>
      <c r="AP14" s="158">
        <f t="shared" ca="1" si="10"/>
        <v>0</v>
      </c>
      <c r="AQ14" s="158">
        <f t="shared" ca="1" si="10"/>
        <v>0</v>
      </c>
      <c r="AR14" s="158">
        <f t="shared" ca="1" si="10"/>
        <v>0</v>
      </c>
      <c r="AS14" s="158">
        <f t="shared" ca="1" si="10"/>
        <v>0</v>
      </c>
      <c r="AT14" s="158">
        <f t="shared" ca="1" si="10"/>
        <v>0</v>
      </c>
      <c r="AU14" s="158">
        <f t="shared" ca="1" si="10"/>
        <v>0</v>
      </c>
      <c r="AV14" s="158">
        <f t="shared" ca="1" si="10"/>
        <v>0</v>
      </c>
      <c r="AW14" s="158">
        <f t="shared" ca="1" si="10"/>
        <v>0</v>
      </c>
      <c r="AX14" s="158">
        <f t="shared" ca="1" si="10"/>
        <v>0</v>
      </c>
      <c r="AY14" s="158">
        <f t="shared" ca="1" si="10"/>
        <v>0</v>
      </c>
      <c r="AZ14" s="158">
        <f t="shared" ca="1" si="10"/>
        <v>0</v>
      </c>
      <c r="BA14" s="158">
        <f t="shared" ca="1" si="10"/>
        <v>0</v>
      </c>
      <c r="BB14" s="158">
        <f t="shared" ca="1" si="10"/>
        <v>0</v>
      </c>
      <c r="BC14" s="158">
        <f t="shared" ca="1" si="10"/>
        <v>0</v>
      </c>
      <c r="BD14" s="158">
        <f t="shared" ca="1" si="10"/>
        <v>0</v>
      </c>
      <c r="BE14" s="158">
        <f t="shared" ca="1" si="10"/>
        <v>0</v>
      </c>
      <c r="BF14" s="158">
        <f t="shared" ca="1" si="10"/>
        <v>0</v>
      </c>
      <c r="BG14" s="158">
        <f t="shared" ca="1" si="10"/>
        <v>0</v>
      </c>
      <c r="BH14" s="158">
        <f t="shared" ca="1" si="10"/>
        <v>0</v>
      </c>
      <c r="BI14" s="158">
        <f t="shared" ca="1" si="10"/>
        <v>0</v>
      </c>
      <c r="BJ14" s="158">
        <f t="shared" ca="1" si="10"/>
        <v>0</v>
      </c>
      <c r="BK14" s="158">
        <f t="shared" ca="1" si="10"/>
        <v>0</v>
      </c>
      <c r="BL14" s="158">
        <f t="shared" ca="1" si="10"/>
        <v>0</v>
      </c>
      <c r="BM14" s="158">
        <f t="shared" ca="1" si="10"/>
        <v>0</v>
      </c>
      <c r="BN14" s="158">
        <f t="shared" ca="1" si="10"/>
        <v>0</v>
      </c>
      <c r="BO14" s="158">
        <f t="shared" ca="1" si="10"/>
        <v>0</v>
      </c>
      <c r="BP14" s="158">
        <f t="shared" ca="1" si="10"/>
        <v>0</v>
      </c>
      <c r="BQ14" s="158">
        <f t="shared" ca="1" si="10"/>
        <v>0</v>
      </c>
      <c r="BR14" s="158">
        <f t="shared" ca="1" si="10"/>
        <v>0</v>
      </c>
      <c r="BS14" s="158">
        <f t="shared" ca="1" si="10"/>
        <v>0</v>
      </c>
      <c r="BT14" s="158">
        <f t="shared" ca="1" si="10"/>
        <v>0</v>
      </c>
      <c r="BU14" s="158">
        <f t="shared" ca="1" si="10"/>
        <v>0</v>
      </c>
      <c r="BV14" s="158">
        <f t="shared" ca="1" si="10"/>
        <v>0</v>
      </c>
      <c r="BW14" s="158">
        <f t="shared" ca="1" si="10"/>
        <v>0</v>
      </c>
      <c r="BX14" s="158">
        <f t="shared" ca="1" si="10"/>
        <v>0</v>
      </c>
      <c r="BY14" s="158">
        <f t="shared" ca="1" si="10"/>
        <v>0</v>
      </c>
      <c r="BZ14" s="158">
        <f t="shared" ca="1" si="10"/>
        <v>0</v>
      </c>
      <c r="CA14" s="158">
        <f t="shared" ca="1" si="10"/>
        <v>0</v>
      </c>
      <c r="CB14" s="158">
        <f t="shared" ca="1" si="10"/>
        <v>0</v>
      </c>
      <c r="CC14" s="158">
        <f t="shared" ca="1" si="10"/>
        <v>0</v>
      </c>
      <c r="CD14" s="158">
        <f t="shared" ca="1" si="10"/>
        <v>0</v>
      </c>
      <c r="CE14" s="158">
        <f t="shared" ca="1" si="10"/>
        <v>0</v>
      </c>
      <c r="CF14" s="158">
        <f t="shared" ca="1" si="10"/>
        <v>0</v>
      </c>
      <c r="CG14" s="158">
        <f t="shared" ca="1" si="10"/>
        <v>0</v>
      </c>
      <c r="CH14" s="158">
        <f t="shared" ca="1" si="9"/>
        <v>0</v>
      </c>
      <c r="CI14" s="158">
        <f t="shared" ca="1" si="9"/>
        <v>0</v>
      </c>
      <c r="CJ14" s="158">
        <f t="shared" ca="1" si="9"/>
        <v>0</v>
      </c>
      <c r="CK14" s="158">
        <f t="shared" ca="1" si="9"/>
        <v>0</v>
      </c>
      <c r="CL14" s="158">
        <f t="shared" ca="1" si="9"/>
        <v>0</v>
      </c>
      <c r="CM14" s="158">
        <f t="shared" ca="1" si="9"/>
        <v>0</v>
      </c>
      <c r="CN14" s="158">
        <f t="shared" ca="1" si="9"/>
        <v>0</v>
      </c>
      <c r="CO14" s="158">
        <f t="shared" ca="1" si="9"/>
        <v>0</v>
      </c>
      <c r="CP14" s="158">
        <f t="shared" ca="1" si="9"/>
        <v>0</v>
      </c>
      <c r="CQ14" s="158">
        <f t="shared" ca="1" si="9"/>
        <v>0</v>
      </c>
      <c r="CR14" s="158">
        <f t="shared" ca="1" si="9"/>
        <v>0</v>
      </c>
      <c r="CS14" s="158">
        <f t="shared" ca="1" si="9"/>
        <v>0</v>
      </c>
      <c r="CT14" s="158">
        <f t="shared" ca="1" si="9"/>
        <v>0</v>
      </c>
      <c r="CU14" s="158">
        <f t="shared" ca="1" si="9"/>
        <v>0</v>
      </c>
      <c r="CV14" s="158">
        <f t="shared" ca="1" si="9"/>
        <v>0</v>
      </c>
      <c r="CW14" s="158">
        <f t="shared" ca="1" si="9"/>
        <v>0</v>
      </c>
      <c r="CX14" s="158">
        <f t="shared" ca="1" si="9"/>
        <v>0</v>
      </c>
      <c r="CY14" s="158">
        <f t="shared" ca="1" si="9"/>
        <v>0</v>
      </c>
      <c r="CZ14" s="158">
        <f t="shared" ca="1" si="9"/>
        <v>0</v>
      </c>
      <c r="DA14" s="158">
        <f t="shared" ca="1" si="9"/>
        <v>0</v>
      </c>
      <c r="DD14" s="235">
        <f ca="1">F14+NPV(SDN,G14:INDEX(G14:DA14,PAL))</f>
        <v>0</v>
      </c>
      <c r="DE14" s="235">
        <f ca="1">IFERROR(SUMPRODUCT(F14+NPV(SDN,G14:INDEX(G14:DA14,PAL)),Data1!D9),0)</f>
        <v>0</v>
      </c>
    </row>
    <row r="15" spans="2:109" s="3" customFormat="1" ht="12.75">
      <c r="B15" s="61" t="s">
        <v>259</v>
      </c>
      <c r="C15" s="322" t="str">
        <f>IF(Kalba="EN",Data2!C40,Data2!B40)</f>
        <v>Reinvesticijos </v>
      </c>
      <c r="D15" s="158">
        <f ca="1">F15+NPV(FDN,G15:INDEX(G15:DA15,PAL))</f>
        <v>0</v>
      </c>
      <c r="E15" s="158">
        <f t="shared" ca="1" si="4"/>
        <v>0</v>
      </c>
      <c r="F15" s="158">
        <f t="shared" ca="1" si="5"/>
        <v>0</v>
      </c>
      <c r="G15" s="158">
        <f t="shared" ca="1" si="8"/>
        <v>0</v>
      </c>
      <c r="H15" s="158">
        <f t="shared" ca="1" si="5"/>
        <v>0</v>
      </c>
      <c r="I15" s="158">
        <f t="shared" ca="1" si="5"/>
        <v>0</v>
      </c>
      <c r="J15" s="158">
        <f t="shared" ca="1" si="5"/>
        <v>0</v>
      </c>
      <c r="K15" s="158">
        <f t="shared" ca="1" si="5"/>
        <v>0</v>
      </c>
      <c r="L15" s="158">
        <f t="shared" ca="1" si="5"/>
        <v>0</v>
      </c>
      <c r="M15" s="158">
        <f t="shared" ca="1" si="5"/>
        <v>0</v>
      </c>
      <c r="N15" s="158">
        <f t="shared" ca="1" si="5"/>
        <v>0</v>
      </c>
      <c r="O15" s="158">
        <f t="shared" ca="1" si="5"/>
        <v>0</v>
      </c>
      <c r="P15" s="158">
        <f t="shared" ca="1" si="5"/>
        <v>0</v>
      </c>
      <c r="Q15" s="158">
        <f t="shared" ca="1" si="5"/>
        <v>0</v>
      </c>
      <c r="R15" s="158">
        <f t="shared" ca="1" si="5"/>
        <v>0</v>
      </c>
      <c r="S15" s="158">
        <f t="shared" ca="1" si="5"/>
        <v>0</v>
      </c>
      <c r="T15" s="158">
        <f t="shared" ca="1" si="5"/>
        <v>0</v>
      </c>
      <c r="U15" s="158">
        <f t="shared" ca="1" si="5"/>
        <v>0</v>
      </c>
      <c r="V15" s="158">
        <f t="shared" ca="1" si="10"/>
        <v>0</v>
      </c>
      <c r="W15" s="158">
        <f t="shared" ca="1" si="10"/>
        <v>0</v>
      </c>
      <c r="X15" s="158">
        <f t="shared" ca="1" si="10"/>
        <v>0</v>
      </c>
      <c r="Y15" s="158">
        <f t="shared" ca="1" si="10"/>
        <v>0</v>
      </c>
      <c r="Z15" s="158">
        <f t="shared" ca="1" si="10"/>
        <v>0</v>
      </c>
      <c r="AA15" s="158">
        <f t="shared" ca="1" si="10"/>
        <v>0</v>
      </c>
      <c r="AB15" s="158">
        <f t="shared" ca="1" si="10"/>
        <v>0</v>
      </c>
      <c r="AC15" s="158">
        <f t="shared" ca="1" si="10"/>
        <v>0</v>
      </c>
      <c r="AD15" s="158">
        <f t="shared" ca="1" si="10"/>
        <v>0</v>
      </c>
      <c r="AE15" s="158">
        <f t="shared" ca="1" si="10"/>
        <v>0</v>
      </c>
      <c r="AF15" s="158">
        <f t="shared" ca="1" si="10"/>
        <v>0</v>
      </c>
      <c r="AG15" s="158">
        <f t="shared" ca="1" si="10"/>
        <v>0</v>
      </c>
      <c r="AH15" s="158">
        <f t="shared" ca="1" si="10"/>
        <v>0</v>
      </c>
      <c r="AI15" s="158">
        <f t="shared" ca="1" si="10"/>
        <v>0</v>
      </c>
      <c r="AJ15" s="158">
        <f t="shared" ca="1" si="10"/>
        <v>0</v>
      </c>
      <c r="AK15" s="158">
        <f t="shared" ca="1" si="10"/>
        <v>0</v>
      </c>
      <c r="AL15" s="158">
        <f t="shared" ca="1" si="10"/>
        <v>0</v>
      </c>
      <c r="AM15" s="158">
        <f t="shared" ca="1" si="10"/>
        <v>0</v>
      </c>
      <c r="AN15" s="158">
        <f t="shared" ca="1" si="10"/>
        <v>0</v>
      </c>
      <c r="AO15" s="158">
        <f t="shared" ca="1" si="10"/>
        <v>0</v>
      </c>
      <c r="AP15" s="158">
        <f t="shared" ca="1" si="10"/>
        <v>0</v>
      </c>
      <c r="AQ15" s="158">
        <f t="shared" ca="1" si="10"/>
        <v>0</v>
      </c>
      <c r="AR15" s="158">
        <f t="shared" ca="1" si="10"/>
        <v>0</v>
      </c>
      <c r="AS15" s="158">
        <f t="shared" ca="1" si="10"/>
        <v>0</v>
      </c>
      <c r="AT15" s="158">
        <f t="shared" ca="1" si="10"/>
        <v>0</v>
      </c>
      <c r="AU15" s="158">
        <f t="shared" ca="1" si="10"/>
        <v>0</v>
      </c>
      <c r="AV15" s="158">
        <f t="shared" ca="1" si="10"/>
        <v>0</v>
      </c>
      <c r="AW15" s="158">
        <f t="shared" ca="1" si="10"/>
        <v>0</v>
      </c>
      <c r="AX15" s="158">
        <f t="shared" ca="1" si="10"/>
        <v>0</v>
      </c>
      <c r="AY15" s="158">
        <f t="shared" ca="1" si="10"/>
        <v>0</v>
      </c>
      <c r="AZ15" s="158">
        <f t="shared" ca="1" si="10"/>
        <v>0</v>
      </c>
      <c r="BA15" s="158">
        <f t="shared" ca="1" si="10"/>
        <v>0</v>
      </c>
      <c r="BB15" s="158">
        <f t="shared" ca="1" si="10"/>
        <v>0</v>
      </c>
      <c r="BC15" s="158">
        <f t="shared" ca="1" si="10"/>
        <v>0</v>
      </c>
      <c r="BD15" s="158">
        <f t="shared" ca="1" si="10"/>
        <v>0</v>
      </c>
      <c r="BE15" s="158">
        <f t="shared" ca="1" si="10"/>
        <v>0</v>
      </c>
      <c r="BF15" s="158">
        <f t="shared" ca="1" si="10"/>
        <v>0</v>
      </c>
      <c r="BG15" s="158">
        <f t="shared" ca="1" si="10"/>
        <v>0</v>
      </c>
      <c r="BH15" s="158">
        <f t="shared" ca="1" si="10"/>
        <v>0</v>
      </c>
      <c r="BI15" s="158">
        <f t="shared" ca="1" si="10"/>
        <v>0</v>
      </c>
      <c r="BJ15" s="158">
        <f t="shared" ca="1" si="10"/>
        <v>0</v>
      </c>
      <c r="BK15" s="158">
        <f t="shared" ca="1" si="10"/>
        <v>0</v>
      </c>
      <c r="BL15" s="158">
        <f t="shared" ca="1" si="10"/>
        <v>0</v>
      </c>
      <c r="BM15" s="158">
        <f t="shared" ca="1" si="10"/>
        <v>0</v>
      </c>
      <c r="BN15" s="158">
        <f t="shared" ca="1" si="10"/>
        <v>0</v>
      </c>
      <c r="BO15" s="158">
        <f t="shared" ca="1" si="10"/>
        <v>0</v>
      </c>
      <c r="BP15" s="158">
        <f t="shared" ca="1" si="10"/>
        <v>0</v>
      </c>
      <c r="BQ15" s="158">
        <f t="shared" ca="1" si="10"/>
        <v>0</v>
      </c>
      <c r="BR15" s="158">
        <f t="shared" ca="1" si="10"/>
        <v>0</v>
      </c>
      <c r="BS15" s="158">
        <f t="shared" ca="1" si="10"/>
        <v>0</v>
      </c>
      <c r="BT15" s="158">
        <f t="shared" ca="1" si="10"/>
        <v>0</v>
      </c>
      <c r="BU15" s="158">
        <f t="shared" ca="1" si="10"/>
        <v>0</v>
      </c>
      <c r="BV15" s="158">
        <f t="shared" ca="1" si="10"/>
        <v>0</v>
      </c>
      <c r="BW15" s="158">
        <f t="shared" ca="1" si="10"/>
        <v>0</v>
      </c>
      <c r="BX15" s="158">
        <f t="shared" ca="1" si="10"/>
        <v>0</v>
      </c>
      <c r="BY15" s="158">
        <f t="shared" ca="1" si="10"/>
        <v>0</v>
      </c>
      <c r="BZ15" s="158">
        <f t="shared" ca="1" si="10"/>
        <v>0</v>
      </c>
      <c r="CA15" s="158">
        <f t="shared" ca="1" si="10"/>
        <v>0</v>
      </c>
      <c r="CB15" s="158">
        <f t="shared" ca="1" si="10"/>
        <v>0</v>
      </c>
      <c r="CC15" s="158">
        <f t="shared" ca="1" si="10"/>
        <v>0</v>
      </c>
      <c r="CD15" s="158">
        <f t="shared" ca="1" si="10"/>
        <v>0</v>
      </c>
      <c r="CE15" s="158">
        <f t="shared" ca="1" si="10"/>
        <v>0</v>
      </c>
      <c r="CF15" s="158">
        <f t="shared" ca="1" si="10"/>
        <v>0</v>
      </c>
      <c r="CG15" s="158">
        <f t="shared" ref="CG15:DA16" ca="1" si="11">SUM(SavoAdresas,SavoAdresas1,SavoAdresas2,SavoAdresas3)</f>
        <v>0</v>
      </c>
      <c r="CH15" s="158">
        <f t="shared" ca="1" si="11"/>
        <v>0</v>
      </c>
      <c r="CI15" s="158">
        <f t="shared" ca="1" si="11"/>
        <v>0</v>
      </c>
      <c r="CJ15" s="158">
        <f t="shared" ca="1" si="11"/>
        <v>0</v>
      </c>
      <c r="CK15" s="158">
        <f t="shared" ca="1" si="11"/>
        <v>0</v>
      </c>
      <c r="CL15" s="158">
        <f t="shared" ca="1" si="11"/>
        <v>0</v>
      </c>
      <c r="CM15" s="158">
        <f t="shared" ca="1" si="11"/>
        <v>0</v>
      </c>
      <c r="CN15" s="158">
        <f t="shared" ca="1" si="11"/>
        <v>0</v>
      </c>
      <c r="CO15" s="158">
        <f t="shared" ca="1" si="11"/>
        <v>0</v>
      </c>
      <c r="CP15" s="158">
        <f t="shared" ca="1" si="11"/>
        <v>0</v>
      </c>
      <c r="CQ15" s="158">
        <f t="shared" ca="1" si="11"/>
        <v>0</v>
      </c>
      <c r="CR15" s="158">
        <f t="shared" ca="1" si="11"/>
        <v>0</v>
      </c>
      <c r="CS15" s="158">
        <f t="shared" ca="1" si="11"/>
        <v>0</v>
      </c>
      <c r="CT15" s="158">
        <f t="shared" ca="1" si="11"/>
        <v>0</v>
      </c>
      <c r="CU15" s="158">
        <f t="shared" ca="1" si="11"/>
        <v>0</v>
      </c>
      <c r="CV15" s="158">
        <f t="shared" ca="1" si="11"/>
        <v>0</v>
      </c>
      <c r="CW15" s="158">
        <f t="shared" ca="1" si="11"/>
        <v>0</v>
      </c>
      <c r="CX15" s="158">
        <f t="shared" ca="1" si="11"/>
        <v>0</v>
      </c>
      <c r="CY15" s="158">
        <f t="shared" ca="1" si="11"/>
        <v>0</v>
      </c>
      <c r="CZ15" s="158">
        <f t="shared" ca="1" si="11"/>
        <v>0</v>
      </c>
      <c r="DA15" s="158">
        <f t="shared" ca="1" si="11"/>
        <v>0</v>
      </c>
      <c r="DD15" s="235">
        <f ca="1">F15+NPV(SDN,G15:INDEX(G15:DA15,PAL))</f>
        <v>0</v>
      </c>
      <c r="DE15" s="235">
        <f ca="1">IFERROR(SUMPRODUCT(F15+NPV(SDN,G15:INDEX(G15:DA15,PAL)),Data1!D10),0)</f>
        <v>0</v>
      </c>
    </row>
    <row r="16" spans="2:109" s="58" customFormat="1" ht="12.75">
      <c r="B16" s="61" t="s">
        <v>20</v>
      </c>
      <c r="C16" s="322" t="str">
        <f>IF(Kalba="EN",Data2!C41,Data2!B41)</f>
        <v>Investicijų likutinė vertė</v>
      </c>
      <c r="D16" s="158">
        <f ca="1">F16+NPV(FDN,G16:INDEX(G16:DA16,PAL))</f>
        <v>0</v>
      </c>
      <c r="E16" s="158">
        <f t="shared" ca="1" si="4"/>
        <v>0</v>
      </c>
      <c r="F16" s="158">
        <f t="shared" ca="1" si="5"/>
        <v>0</v>
      </c>
      <c r="G16" s="158">
        <f t="shared" ca="1" si="8"/>
        <v>0</v>
      </c>
      <c r="H16" s="158">
        <f t="shared" ca="1" si="5"/>
        <v>0</v>
      </c>
      <c r="I16" s="158">
        <f t="shared" ca="1" si="5"/>
        <v>0</v>
      </c>
      <c r="J16" s="158">
        <f t="shared" ca="1" si="5"/>
        <v>0</v>
      </c>
      <c r="K16" s="158">
        <f t="shared" ca="1" si="5"/>
        <v>0</v>
      </c>
      <c r="L16" s="158">
        <f t="shared" ca="1" si="5"/>
        <v>0</v>
      </c>
      <c r="M16" s="158">
        <f t="shared" ca="1" si="5"/>
        <v>0</v>
      </c>
      <c r="N16" s="158">
        <f t="shared" ca="1" si="5"/>
        <v>0</v>
      </c>
      <c r="O16" s="158">
        <f t="shared" ca="1" si="5"/>
        <v>0</v>
      </c>
      <c r="P16" s="158">
        <f t="shared" ca="1" si="5"/>
        <v>0</v>
      </c>
      <c r="Q16" s="158">
        <f t="shared" ca="1" si="5"/>
        <v>0</v>
      </c>
      <c r="R16" s="158">
        <f t="shared" ca="1" si="5"/>
        <v>0</v>
      </c>
      <c r="S16" s="158">
        <f t="shared" ca="1" si="5"/>
        <v>0</v>
      </c>
      <c r="T16" s="158">
        <f t="shared" ca="1" si="5"/>
        <v>0</v>
      </c>
      <c r="U16" s="158">
        <f t="shared" ca="1" si="5"/>
        <v>0</v>
      </c>
      <c r="V16" s="158">
        <f t="shared" ref="V16:CG16" ca="1" si="12">SUM(SavoAdresas,SavoAdresas1,SavoAdresas2,SavoAdresas3)</f>
        <v>0</v>
      </c>
      <c r="W16" s="158">
        <f t="shared" ca="1" si="12"/>
        <v>0</v>
      </c>
      <c r="X16" s="158">
        <f t="shared" ca="1" si="12"/>
        <v>0</v>
      </c>
      <c r="Y16" s="158">
        <f t="shared" ca="1" si="12"/>
        <v>0</v>
      </c>
      <c r="Z16" s="158">
        <f t="shared" ca="1" si="12"/>
        <v>0</v>
      </c>
      <c r="AA16" s="158">
        <f t="shared" ca="1" si="12"/>
        <v>0</v>
      </c>
      <c r="AB16" s="158">
        <f t="shared" ca="1" si="12"/>
        <v>0</v>
      </c>
      <c r="AC16" s="158">
        <f t="shared" ca="1" si="12"/>
        <v>0</v>
      </c>
      <c r="AD16" s="158">
        <f t="shared" ca="1" si="12"/>
        <v>0</v>
      </c>
      <c r="AE16" s="158">
        <f t="shared" ca="1" si="12"/>
        <v>0</v>
      </c>
      <c r="AF16" s="158">
        <f t="shared" ca="1" si="12"/>
        <v>0</v>
      </c>
      <c r="AG16" s="158">
        <f t="shared" ca="1" si="12"/>
        <v>0</v>
      </c>
      <c r="AH16" s="158">
        <f t="shared" ca="1" si="12"/>
        <v>0</v>
      </c>
      <c r="AI16" s="158">
        <f t="shared" ca="1" si="12"/>
        <v>0</v>
      </c>
      <c r="AJ16" s="158">
        <f t="shared" ca="1" si="12"/>
        <v>0</v>
      </c>
      <c r="AK16" s="158">
        <f t="shared" ca="1" si="12"/>
        <v>0</v>
      </c>
      <c r="AL16" s="158">
        <f t="shared" ca="1" si="12"/>
        <v>0</v>
      </c>
      <c r="AM16" s="158">
        <f t="shared" ca="1" si="12"/>
        <v>0</v>
      </c>
      <c r="AN16" s="158">
        <f t="shared" ca="1" si="12"/>
        <v>0</v>
      </c>
      <c r="AO16" s="158">
        <f t="shared" ca="1" si="12"/>
        <v>0</v>
      </c>
      <c r="AP16" s="158">
        <f t="shared" ca="1" si="12"/>
        <v>0</v>
      </c>
      <c r="AQ16" s="158">
        <f t="shared" ca="1" si="12"/>
        <v>0</v>
      </c>
      <c r="AR16" s="158">
        <f t="shared" ca="1" si="12"/>
        <v>0</v>
      </c>
      <c r="AS16" s="158">
        <f t="shared" ca="1" si="12"/>
        <v>0</v>
      </c>
      <c r="AT16" s="158">
        <f t="shared" ca="1" si="12"/>
        <v>0</v>
      </c>
      <c r="AU16" s="158">
        <f t="shared" ca="1" si="12"/>
        <v>0</v>
      </c>
      <c r="AV16" s="158">
        <f t="shared" ca="1" si="12"/>
        <v>0</v>
      </c>
      <c r="AW16" s="158">
        <f t="shared" ca="1" si="12"/>
        <v>0</v>
      </c>
      <c r="AX16" s="158">
        <f t="shared" ca="1" si="12"/>
        <v>0</v>
      </c>
      <c r="AY16" s="158">
        <f t="shared" ca="1" si="12"/>
        <v>0</v>
      </c>
      <c r="AZ16" s="158">
        <f t="shared" ca="1" si="12"/>
        <v>0</v>
      </c>
      <c r="BA16" s="158">
        <f t="shared" ca="1" si="12"/>
        <v>0</v>
      </c>
      <c r="BB16" s="158">
        <f t="shared" ca="1" si="12"/>
        <v>0</v>
      </c>
      <c r="BC16" s="158">
        <f t="shared" ca="1" si="12"/>
        <v>0</v>
      </c>
      <c r="BD16" s="158">
        <f t="shared" ca="1" si="12"/>
        <v>0</v>
      </c>
      <c r="BE16" s="158">
        <f t="shared" ca="1" si="12"/>
        <v>0</v>
      </c>
      <c r="BF16" s="158">
        <f t="shared" ca="1" si="12"/>
        <v>0</v>
      </c>
      <c r="BG16" s="158">
        <f t="shared" ca="1" si="12"/>
        <v>0</v>
      </c>
      <c r="BH16" s="158">
        <f t="shared" ca="1" si="12"/>
        <v>0</v>
      </c>
      <c r="BI16" s="158">
        <f t="shared" ca="1" si="12"/>
        <v>0</v>
      </c>
      <c r="BJ16" s="158">
        <f t="shared" ca="1" si="12"/>
        <v>0</v>
      </c>
      <c r="BK16" s="158">
        <f t="shared" ca="1" si="12"/>
        <v>0</v>
      </c>
      <c r="BL16" s="158">
        <f t="shared" ca="1" si="12"/>
        <v>0</v>
      </c>
      <c r="BM16" s="158">
        <f t="shared" ca="1" si="12"/>
        <v>0</v>
      </c>
      <c r="BN16" s="158">
        <f t="shared" ca="1" si="12"/>
        <v>0</v>
      </c>
      <c r="BO16" s="158">
        <f t="shared" ca="1" si="12"/>
        <v>0</v>
      </c>
      <c r="BP16" s="158">
        <f t="shared" ca="1" si="12"/>
        <v>0</v>
      </c>
      <c r="BQ16" s="158">
        <f t="shared" ca="1" si="12"/>
        <v>0</v>
      </c>
      <c r="BR16" s="158">
        <f t="shared" ca="1" si="12"/>
        <v>0</v>
      </c>
      <c r="BS16" s="158">
        <f t="shared" ca="1" si="12"/>
        <v>0</v>
      </c>
      <c r="BT16" s="158">
        <f t="shared" ca="1" si="12"/>
        <v>0</v>
      </c>
      <c r="BU16" s="158">
        <f t="shared" ca="1" si="12"/>
        <v>0</v>
      </c>
      <c r="BV16" s="158">
        <f t="shared" ca="1" si="12"/>
        <v>0</v>
      </c>
      <c r="BW16" s="158">
        <f t="shared" ca="1" si="12"/>
        <v>0</v>
      </c>
      <c r="BX16" s="158">
        <f t="shared" ca="1" si="12"/>
        <v>0</v>
      </c>
      <c r="BY16" s="158">
        <f t="shared" ca="1" si="12"/>
        <v>0</v>
      </c>
      <c r="BZ16" s="158">
        <f t="shared" ca="1" si="12"/>
        <v>0</v>
      </c>
      <c r="CA16" s="158">
        <f t="shared" ca="1" si="12"/>
        <v>0</v>
      </c>
      <c r="CB16" s="158">
        <f t="shared" ca="1" si="12"/>
        <v>0</v>
      </c>
      <c r="CC16" s="158">
        <f t="shared" ca="1" si="12"/>
        <v>0</v>
      </c>
      <c r="CD16" s="158">
        <f t="shared" ca="1" si="12"/>
        <v>0</v>
      </c>
      <c r="CE16" s="158">
        <f t="shared" ca="1" si="12"/>
        <v>0</v>
      </c>
      <c r="CF16" s="158">
        <f t="shared" ca="1" si="12"/>
        <v>0</v>
      </c>
      <c r="CG16" s="158">
        <f t="shared" ca="1" si="12"/>
        <v>0</v>
      </c>
      <c r="CH16" s="158">
        <f t="shared" ca="1" si="11"/>
        <v>0</v>
      </c>
      <c r="CI16" s="158">
        <f t="shared" ca="1" si="11"/>
        <v>0</v>
      </c>
      <c r="CJ16" s="158">
        <f t="shared" ca="1" si="11"/>
        <v>0</v>
      </c>
      <c r="CK16" s="158">
        <f t="shared" ca="1" si="11"/>
        <v>0</v>
      </c>
      <c r="CL16" s="158">
        <f t="shared" ca="1" si="11"/>
        <v>0</v>
      </c>
      <c r="CM16" s="158">
        <f t="shared" ca="1" si="11"/>
        <v>0</v>
      </c>
      <c r="CN16" s="158">
        <f t="shared" ca="1" si="11"/>
        <v>0</v>
      </c>
      <c r="CO16" s="158">
        <f t="shared" ca="1" si="11"/>
        <v>0</v>
      </c>
      <c r="CP16" s="158">
        <f t="shared" ca="1" si="11"/>
        <v>0</v>
      </c>
      <c r="CQ16" s="158">
        <f t="shared" ca="1" si="11"/>
        <v>0</v>
      </c>
      <c r="CR16" s="158">
        <f t="shared" ca="1" si="11"/>
        <v>0</v>
      </c>
      <c r="CS16" s="158">
        <f t="shared" ca="1" si="11"/>
        <v>0</v>
      </c>
      <c r="CT16" s="158">
        <f t="shared" ca="1" si="11"/>
        <v>0</v>
      </c>
      <c r="CU16" s="158">
        <f t="shared" ca="1" si="11"/>
        <v>0</v>
      </c>
      <c r="CV16" s="158">
        <f t="shared" ca="1" si="11"/>
        <v>0</v>
      </c>
      <c r="CW16" s="158">
        <f t="shared" ca="1" si="11"/>
        <v>0</v>
      </c>
      <c r="CX16" s="158">
        <f t="shared" ca="1" si="11"/>
        <v>0</v>
      </c>
      <c r="CY16" s="158">
        <f t="shared" ca="1" si="11"/>
        <v>0</v>
      </c>
      <c r="CZ16" s="158">
        <f t="shared" ca="1" si="11"/>
        <v>0</v>
      </c>
      <c r="DA16" s="158">
        <f t="shared" ca="1" si="11"/>
        <v>0</v>
      </c>
      <c r="DD16" s="235">
        <f ca="1">F16+NPV(SDN,G16:INDEX(G16:DA16,PAL))</f>
        <v>0</v>
      </c>
      <c r="DE16" s="235">
        <f ca="1">IFERROR(SUMPRODUCT(F16+NPV(SDN,G16:INDEX(G16:DA16,PAL)),Data1!D11),0)</f>
        <v>0</v>
      </c>
    </row>
    <row r="17" spans="2:109" s="58" customFormat="1" ht="12.75">
      <c r="B17" s="5" t="s">
        <v>21</v>
      </c>
      <c r="C17" s="321" t="str">
        <f>IF(Kalba="EN",Data2!C42,Data2!B42)</f>
        <v>Veiklos pajamos, iš viso</v>
      </c>
      <c r="D17" s="159">
        <f ca="1">ROUND(SUM(D18:D20),0)</f>
        <v>0</v>
      </c>
      <c r="E17" s="159">
        <f ca="1">ROUND(SUM(E18:E20),0)</f>
        <v>0</v>
      </c>
      <c r="F17" s="159">
        <f ca="1">ROUND(SUM(F18:F20),0)</f>
        <v>0</v>
      </c>
      <c r="G17" s="159">
        <f ca="1">ROUND(SUM(G18:G20),0)</f>
        <v>0</v>
      </c>
      <c r="H17" s="159">
        <f t="shared" ref="H17:BS17" ca="1" si="13">ROUND(SUM(H18:H20),0)</f>
        <v>0</v>
      </c>
      <c r="I17" s="159">
        <f t="shared" ca="1" si="13"/>
        <v>0</v>
      </c>
      <c r="J17" s="159">
        <f t="shared" ca="1" si="13"/>
        <v>0</v>
      </c>
      <c r="K17" s="159">
        <f t="shared" ca="1" si="13"/>
        <v>0</v>
      </c>
      <c r="L17" s="159">
        <f t="shared" ca="1" si="13"/>
        <v>0</v>
      </c>
      <c r="M17" s="159">
        <f t="shared" ca="1" si="13"/>
        <v>0</v>
      </c>
      <c r="N17" s="159">
        <f t="shared" ca="1" si="13"/>
        <v>0</v>
      </c>
      <c r="O17" s="159">
        <f t="shared" ca="1" si="13"/>
        <v>0</v>
      </c>
      <c r="P17" s="159">
        <f t="shared" ca="1" si="13"/>
        <v>0</v>
      </c>
      <c r="Q17" s="159">
        <f t="shared" ca="1" si="13"/>
        <v>0</v>
      </c>
      <c r="R17" s="159">
        <f t="shared" ca="1" si="13"/>
        <v>0</v>
      </c>
      <c r="S17" s="159">
        <f t="shared" ca="1" si="13"/>
        <v>0</v>
      </c>
      <c r="T17" s="159">
        <f t="shared" ca="1" si="13"/>
        <v>0</v>
      </c>
      <c r="U17" s="159">
        <f t="shared" ca="1" si="13"/>
        <v>0</v>
      </c>
      <c r="V17" s="159">
        <f t="shared" ca="1" si="13"/>
        <v>0</v>
      </c>
      <c r="W17" s="159">
        <f t="shared" ca="1" si="13"/>
        <v>0</v>
      </c>
      <c r="X17" s="159">
        <f t="shared" ca="1" si="13"/>
        <v>0</v>
      </c>
      <c r="Y17" s="159">
        <f t="shared" ca="1" si="13"/>
        <v>0</v>
      </c>
      <c r="Z17" s="159">
        <f t="shared" ca="1" si="13"/>
        <v>0</v>
      </c>
      <c r="AA17" s="159">
        <f t="shared" ca="1" si="13"/>
        <v>0</v>
      </c>
      <c r="AB17" s="159">
        <f t="shared" ca="1" si="13"/>
        <v>0</v>
      </c>
      <c r="AC17" s="159">
        <f t="shared" ca="1" si="13"/>
        <v>0</v>
      </c>
      <c r="AD17" s="159">
        <f t="shared" ca="1" si="13"/>
        <v>0</v>
      </c>
      <c r="AE17" s="159">
        <f t="shared" ca="1" si="13"/>
        <v>0</v>
      </c>
      <c r="AF17" s="159">
        <f t="shared" ca="1" si="13"/>
        <v>0</v>
      </c>
      <c r="AG17" s="159">
        <f t="shared" ca="1" si="13"/>
        <v>0</v>
      </c>
      <c r="AH17" s="159">
        <f t="shared" ca="1" si="13"/>
        <v>0</v>
      </c>
      <c r="AI17" s="159">
        <f t="shared" ca="1" si="13"/>
        <v>0</v>
      </c>
      <c r="AJ17" s="159">
        <f t="shared" ca="1" si="13"/>
        <v>0</v>
      </c>
      <c r="AK17" s="159">
        <f t="shared" ca="1" si="13"/>
        <v>0</v>
      </c>
      <c r="AL17" s="159">
        <f t="shared" ca="1" si="13"/>
        <v>0</v>
      </c>
      <c r="AM17" s="159">
        <f t="shared" ca="1" si="13"/>
        <v>0</v>
      </c>
      <c r="AN17" s="159">
        <f t="shared" ca="1" si="13"/>
        <v>0</v>
      </c>
      <c r="AO17" s="159">
        <f t="shared" ca="1" si="13"/>
        <v>0</v>
      </c>
      <c r="AP17" s="159">
        <f t="shared" ca="1" si="13"/>
        <v>0</v>
      </c>
      <c r="AQ17" s="159">
        <f t="shared" ca="1" si="13"/>
        <v>0</v>
      </c>
      <c r="AR17" s="159">
        <f t="shared" ca="1" si="13"/>
        <v>0</v>
      </c>
      <c r="AS17" s="159">
        <f t="shared" ca="1" si="13"/>
        <v>0</v>
      </c>
      <c r="AT17" s="159">
        <f t="shared" ca="1" si="13"/>
        <v>0</v>
      </c>
      <c r="AU17" s="159">
        <f t="shared" ca="1" si="13"/>
        <v>0</v>
      </c>
      <c r="AV17" s="159">
        <f t="shared" ca="1" si="13"/>
        <v>0</v>
      </c>
      <c r="AW17" s="159">
        <f t="shared" ca="1" si="13"/>
        <v>0</v>
      </c>
      <c r="AX17" s="159">
        <f t="shared" ca="1" si="13"/>
        <v>0</v>
      </c>
      <c r="AY17" s="159">
        <f t="shared" ca="1" si="13"/>
        <v>0</v>
      </c>
      <c r="AZ17" s="159">
        <f t="shared" ca="1" si="13"/>
        <v>0</v>
      </c>
      <c r="BA17" s="159">
        <f t="shared" ca="1" si="13"/>
        <v>0</v>
      </c>
      <c r="BB17" s="159">
        <f t="shared" ca="1" si="13"/>
        <v>0</v>
      </c>
      <c r="BC17" s="159">
        <f t="shared" ca="1" si="13"/>
        <v>0</v>
      </c>
      <c r="BD17" s="159">
        <f t="shared" ca="1" si="13"/>
        <v>0</v>
      </c>
      <c r="BE17" s="159">
        <f t="shared" ca="1" si="13"/>
        <v>0</v>
      </c>
      <c r="BF17" s="159">
        <f t="shared" ca="1" si="13"/>
        <v>0</v>
      </c>
      <c r="BG17" s="159">
        <f t="shared" ca="1" si="13"/>
        <v>0</v>
      </c>
      <c r="BH17" s="159">
        <f t="shared" ca="1" si="13"/>
        <v>0</v>
      </c>
      <c r="BI17" s="159">
        <f t="shared" ca="1" si="13"/>
        <v>0</v>
      </c>
      <c r="BJ17" s="159">
        <f t="shared" ca="1" si="13"/>
        <v>0</v>
      </c>
      <c r="BK17" s="159">
        <f t="shared" ca="1" si="13"/>
        <v>0</v>
      </c>
      <c r="BL17" s="159">
        <f t="shared" ca="1" si="13"/>
        <v>0</v>
      </c>
      <c r="BM17" s="159">
        <f t="shared" ca="1" si="13"/>
        <v>0</v>
      </c>
      <c r="BN17" s="159">
        <f t="shared" ca="1" si="13"/>
        <v>0</v>
      </c>
      <c r="BO17" s="159">
        <f t="shared" ca="1" si="13"/>
        <v>0</v>
      </c>
      <c r="BP17" s="159">
        <f t="shared" ca="1" si="13"/>
        <v>0</v>
      </c>
      <c r="BQ17" s="159">
        <f t="shared" ca="1" si="13"/>
        <v>0</v>
      </c>
      <c r="BR17" s="159">
        <f t="shared" ca="1" si="13"/>
        <v>0</v>
      </c>
      <c r="BS17" s="159">
        <f t="shared" ca="1" si="13"/>
        <v>0</v>
      </c>
      <c r="BT17" s="159">
        <f t="shared" ref="BT17:DA17" ca="1" si="14">ROUND(SUM(BT18:BT20),0)</f>
        <v>0</v>
      </c>
      <c r="BU17" s="159">
        <f t="shared" ca="1" si="14"/>
        <v>0</v>
      </c>
      <c r="BV17" s="159">
        <f t="shared" ca="1" si="14"/>
        <v>0</v>
      </c>
      <c r="BW17" s="159">
        <f t="shared" ca="1" si="14"/>
        <v>0</v>
      </c>
      <c r="BX17" s="159">
        <f t="shared" ca="1" si="14"/>
        <v>0</v>
      </c>
      <c r="BY17" s="159">
        <f t="shared" ca="1" si="14"/>
        <v>0</v>
      </c>
      <c r="BZ17" s="159">
        <f t="shared" ca="1" si="14"/>
        <v>0</v>
      </c>
      <c r="CA17" s="159">
        <f t="shared" ca="1" si="14"/>
        <v>0</v>
      </c>
      <c r="CB17" s="159">
        <f t="shared" ca="1" si="14"/>
        <v>0</v>
      </c>
      <c r="CC17" s="159">
        <f t="shared" ca="1" si="14"/>
        <v>0</v>
      </c>
      <c r="CD17" s="159">
        <f t="shared" ca="1" si="14"/>
        <v>0</v>
      </c>
      <c r="CE17" s="159">
        <f t="shared" ca="1" si="14"/>
        <v>0</v>
      </c>
      <c r="CF17" s="159">
        <f t="shared" ca="1" si="14"/>
        <v>0</v>
      </c>
      <c r="CG17" s="159">
        <f t="shared" ca="1" si="14"/>
        <v>0</v>
      </c>
      <c r="CH17" s="159">
        <f t="shared" ca="1" si="14"/>
        <v>0</v>
      </c>
      <c r="CI17" s="159">
        <f t="shared" ca="1" si="14"/>
        <v>0</v>
      </c>
      <c r="CJ17" s="159">
        <f t="shared" ca="1" si="14"/>
        <v>0</v>
      </c>
      <c r="CK17" s="159">
        <f t="shared" ca="1" si="14"/>
        <v>0</v>
      </c>
      <c r="CL17" s="159">
        <f t="shared" ca="1" si="14"/>
        <v>0</v>
      </c>
      <c r="CM17" s="159">
        <f t="shared" ca="1" si="14"/>
        <v>0</v>
      </c>
      <c r="CN17" s="159">
        <f t="shared" ca="1" si="14"/>
        <v>0</v>
      </c>
      <c r="CO17" s="159">
        <f t="shared" ca="1" si="14"/>
        <v>0</v>
      </c>
      <c r="CP17" s="159">
        <f t="shared" ca="1" si="14"/>
        <v>0</v>
      </c>
      <c r="CQ17" s="159">
        <f t="shared" ca="1" si="14"/>
        <v>0</v>
      </c>
      <c r="CR17" s="159">
        <f t="shared" ca="1" si="14"/>
        <v>0</v>
      </c>
      <c r="CS17" s="159">
        <f t="shared" ca="1" si="14"/>
        <v>0</v>
      </c>
      <c r="CT17" s="159">
        <f t="shared" ca="1" si="14"/>
        <v>0</v>
      </c>
      <c r="CU17" s="159">
        <f t="shared" ca="1" si="14"/>
        <v>0</v>
      </c>
      <c r="CV17" s="159">
        <f t="shared" ca="1" si="14"/>
        <v>0</v>
      </c>
      <c r="CW17" s="159">
        <f t="shared" ca="1" si="14"/>
        <v>0</v>
      </c>
      <c r="CX17" s="159">
        <f t="shared" ca="1" si="14"/>
        <v>0</v>
      </c>
      <c r="CY17" s="159">
        <f t="shared" ca="1" si="14"/>
        <v>0</v>
      </c>
      <c r="CZ17" s="159">
        <f t="shared" ca="1" si="14"/>
        <v>0</v>
      </c>
      <c r="DA17" s="159">
        <f t="shared" ca="1" si="14"/>
        <v>0</v>
      </c>
      <c r="DD17" s="234">
        <f ca="1">ROUND(SUM(DD18:DD20),0)</f>
        <v>0</v>
      </c>
      <c r="DE17" s="234">
        <f ca="1">ROUND(SUM(DE18:DE20),0)</f>
        <v>0</v>
      </c>
    </row>
    <row r="18" spans="2:109" s="3" customFormat="1" ht="12.75">
      <c r="B18" s="61" t="s">
        <v>22</v>
      </c>
      <c r="C18" s="322" t="str">
        <f>IF(Kalba="EN",Data2!C43,Data2!B43)</f>
        <v>Prekių pardavimo pajamos</v>
      </c>
      <c r="D18" s="158">
        <f ca="1">F18+NPV(FDN,G18:INDEX(G18:DA18,PAL))</f>
        <v>0</v>
      </c>
      <c r="E18" s="158">
        <f ca="1">SUMIF($F$5:$DA$5,"&lt;="&amp;PAL,$F18:$DA18)</f>
        <v>0</v>
      </c>
      <c r="F18" s="158">
        <f ca="1">SUM(SavoAdresas,SavoAdresas1,SavoAdresas2,SavoAdresas3)</f>
        <v>0</v>
      </c>
      <c r="G18" s="158">
        <f ca="1">SUM(SavoAdresas,SavoAdresas1,SavoAdresas2,SavoAdresas3)</f>
        <v>0</v>
      </c>
      <c r="H18" s="158">
        <f ca="1">SUM(SavoAdresas,SavoAdresas1,SavoAdresas2,SavoAdresas3)</f>
        <v>0</v>
      </c>
      <c r="I18" s="158">
        <f ca="1">SUM(SavoAdresas,SavoAdresas1,SavoAdresas2,SavoAdresas3)</f>
        <v>0</v>
      </c>
      <c r="J18" s="158">
        <f ca="1">SUM(SavoAdresas,SavoAdresas1,SavoAdresas2,SavoAdresas3)</f>
        <v>0</v>
      </c>
      <c r="K18" s="158">
        <f ca="1">SUM(SavoAdresas,SavoAdresas1,SavoAdresas2,SavoAdresas3)</f>
        <v>0</v>
      </c>
      <c r="L18" s="158">
        <f ca="1">SUM(SavoAdresas,SavoAdresas1,SavoAdresas2,SavoAdresas3)</f>
        <v>0</v>
      </c>
      <c r="M18" s="158">
        <f ca="1">SUM(SavoAdresas,SavoAdresas1,SavoAdresas2,SavoAdresas3)</f>
        <v>0</v>
      </c>
      <c r="N18" s="158">
        <f ca="1">SUM(SavoAdresas,SavoAdresas1,SavoAdresas2,SavoAdresas3)</f>
        <v>0</v>
      </c>
      <c r="O18" s="158">
        <f ca="1">SUM(SavoAdresas,SavoAdresas1,SavoAdresas2,SavoAdresas3)</f>
        <v>0</v>
      </c>
      <c r="P18" s="158">
        <f ca="1">SUM(SavoAdresas,SavoAdresas1,SavoAdresas2,SavoAdresas3)</f>
        <v>0</v>
      </c>
      <c r="Q18" s="158">
        <f ca="1">SUM(SavoAdresas,SavoAdresas1,SavoAdresas2,SavoAdresas3)</f>
        <v>0</v>
      </c>
      <c r="R18" s="158">
        <f ca="1">SUM(SavoAdresas,SavoAdresas1,SavoAdresas2,SavoAdresas3)</f>
        <v>0</v>
      </c>
      <c r="S18" s="158">
        <f ca="1">SUM(SavoAdresas,SavoAdresas1,SavoAdresas2,SavoAdresas3)</f>
        <v>0</v>
      </c>
      <c r="T18" s="158">
        <f ca="1">SUM(SavoAdresas,SavoAdresas1,SavoAdresas2,SavoAdresas3)</f>
        <v>0</v>
      </c>
      <c r="U18" s="158">
        <f ca="1">SUM(SavoAdresas,SavoAdresas1,SavoAdresas2,SavoAdresas3)</f>
        <v>0</v>
      </c>
      <c r="V18" s="158">
        <f t="shared" ref="V18:CG20" ca="1" si="15">SUM(SavoAdresas,SavoAdresas1,SavoAdresas2,SavoAdresas3)</f>
        <v>0</v>
      </c>
      <c r="W18" s="158">
        <f t="shared" ca="1" si="15"/>
        <v>0</v>
      </c>
      <c r="X18" s="158">
        <f t="shared" ca="1" si="15"/>
        <v>0</v>
      </c>
      <c r="Y18" s="158">
        <f t="shared" ca="1" si="15"/>
        <v>0</v>
      </c>
      <c r="Z18" s="158">
        <f t="shared" ca="1" si="15"/>
        <v>0</v>
      </c>
      <c r="AA18" s="158">
        <f t="shared" ca="1" si="15"/>
        <v>0</v>
      </c>
      <c r="AB18" s="158">
        <f t="shared" ca="1" si="15"/>
        <v>0</v>
      </c>
      <c r="AC18" s="158">
        <f t="shared" ca="1" si="15"/>
        <v>0</v>
      </c>
      <c r="AD18" s="158">
        <f t="shared" ca="1" si="15"/>
        <v>0</v>
      </c>
      <c r="AE18" s="158">
        <f t="shared" ca="1" si="15"/>
        <v>0</v>
      </c>
      <c r="AF18" s="158">
        <f t="shared" ca="1" si="15"/>
        <v>0</v>
      </c>
      <c r="AG18" s="158">
        <f t="shared" ca="1" si="15"/>
        <v>0</v>
      </c>
      <c r="AH18" s="158">
        <f t="shared" ca="1" si="15"/>
        <v>0</v>
      </c>
      <c r="AI18" s="158">
        <f t="shared" ca="1" si="15"/>
        <v>0</v>
      </c>
      <c r="AJ18" s="158">
        <f t="shared" ca="1" si="15"/>
        <v>0</v>
      </c>
      <c r="AK18" s="158">
        <f t="shared" ca="1" si="15"/>
        <v>0</v>
      </c>
      <c r="AL18" s="158">
        <f t="shared" ca="1" si="15"/>
        <v>0</v>
      </c>
      <c r="AM18" s="158">
        <f t="shared" ca="1" si="15"/>
        <v>0</v>
      </c>
      <c r="AN18" s="158">
        <f t="shared" ca="1" si="15"/>
        <v>0</v>
      </c>
      <c r="AO18" s="158">
        <f t="shared" ca="1" si="15"/>
        <v>0</v>
      </c>
      <c r="AP18" s="158">
        <f t="shared" ca="1" si="15"/>
        <v>0</v>
      </c>
      <c r="AQ18" s="158">
        <f t="shared" ca="1" si="15"/>
        <v>0</v>
      </c>
      <c r="AR18" s="158">
        <f t="shared" ca="1" si="15"/>
        <v>0</v>
      </c>
      <c r="AS18" s="158">
        <f t="shared" ca="1" si="15"/>
        <v>0</v>
      </c>
      <c r="AT18" s="158">
        <f t="shared" ca="1" si="15"/>
        <v>0</v>
      </c>
      <c r="AU18" s="158">
        <f t="shared" ca="1" si="15"/>
        <v>0</v>
      </c>
      <c r="AV18" s="158">
        <f t="shared" ca="1" si="15"/>
        <v>0</v>
      </c>
      <c r="AW18" s="158">
        <f t="shared" ca="1" si="15"/>
        <v>0</v>
      </c>
      <c r="AX18" s="158">
        <f t="shared" ca="1" si="15"/>
        <v>0</v>
      </c>
      <c r="AY18" s="158">
        <f t="shared" ca="1" si="15"/>
        <v>0</v>
      </c>
      <c r="AZ18" s="158">
        <f t="shared" ca="1" si="15"/>
        <v>0</v>
      </c>
      <c r="BA18" s="158">
        <f t="shared" ca="1" si="15"/>
        <v>0</v>
      </c>
      <c r="BB18" s="158">
        <f t="shared" ca="1" si="15"/>
        <v>0</v>
      </c>
      <c r="BC18" s="158">
        <f t="shared" ca="1" si="15"/>
        <v>0</v>
      </c>
      <c r="BD18" s="158">
        <f t="shared" ca="1" si="15"/>
        <v>0</v>
      </c>
      <c r="BE18" s="158">
        <f t="shared" ca="1" si="15"/>
        <v>0</v>
      </c>
      <c r="BF18" s="158">
        <f t="shared" ca="1" si="15"/>
        <v>0</v>
      </c>
      <c r="BG18" s="158">
        <f t="shared" ca="1" si="15"/>
        <v>0</v>
      </c>
      <c r="BH18" s="158">
        <f t="shared" ca="1" si="15"/>
        <v>0</v>
      </c>
      <c r="BI18" s="158">
        <f t="shared" ca="1" si="15"/>
        <v>0</v>
      </c>
      <c r="BJ18" s="158">
        <f t="shared" ca="1" si="15"/>
        <v>0</v>
      </c>
      <c r="BK18" s="158">
        <f t="shared" ca="1" si="15"/>
        <v>0</v>
      </c>
      <c r="BL18" s="158">
        <f t="shared" ca="1" si="15"/>
        <v>0</v>
      </c>
      <c r="BM18" s="158">
        <f t="shared" ca="1" si="15"/>
        <v>0</v>
      </c>
      <c r="BN18" s="158">
        <f t="shared" ca="1" si="15"/>
        <v>0</v>
      </c>
      <c r="BO18" s="158">
        <f t="shared" ca="1" si="15"/>
        <v>0</v>
      </c>
      <c r="BP18" s="158">
        <f t="shared" ca="1" si="15"/>
        <v>0</v>
      </c>
      <c r="BQ18" s="158">
        <f t="shared" ca="1" si="15"/>
        <v>0</v>
      </c>
      <c r="BR18" s="158">
        <f t="shared" ca="1" si="15"/>
        <v>0</v>
      </c>
      <c r="BS18" s="158">
        <f t="shared" ca="1" si="15"/>
        <v>0</v>
      </c>
      <c r="BT18" s="158">
        <f t="shared" ca="1" si="15"/>
        <v>0</v>
      </c>
      <c r="BU18" s="158">
        <f t="shared" ca="1" si="15"/>
        <v>0</v>
      </c>
      <c r="BV18" s="158">
        <f t="shared" ca="1" si="15"/>
        <v>0</v>
      </c>
      <c r="BW18" s="158">
        <f t="shared" ca="1" si="15"/>
        <v>0</v>
      </c>
      <c r="BX18" s="158">
        <f t="shared" ca="1" si="15"/>
        <v>0</v>
      </c>
      <c r="BY18" s="158">
        <f t="shared" ca="1" si="15"/>
        <v>0</v>
      </c>
      <c r="BZ18" s="158">
        <f t="shared" ca="1" si="15"/>
        <v>0</v>
      </c>
      <c r="CA18" s="158">
        <f t="shared" ca="1" si="15"/>
        <v>0</v>
      </c>
      <c r="CB18" s="158">
        <f t="shared" ca="1" si="15"/>
        <v>0</v>
      </c>
      <c r="CC18" s="158">
        <f t="shared" ca="1" si="15"/>
        <v>0</v>
      </c>
      <c r="CD18" s="158">
        <f t="shared" ca="1" si="15"/>
        <v>0</v>
      </c>
      <c r="CE18" s="158">
        <f t="shared" ca="1" si="15"/>
        <v>0</v>
      </c>
      <c r="CF18" s="158">
        <f t="shared" ca="1" si="15"/>
        <v>0</v>
      </c>
      <c r="CG18" s="158">
        <f t="shared" ca="1" si="15"/>
        <v>0</v>
      </c>
      <c r="CH18" s="158">
        <f t="shared" ref="CH18:DA20" ca="1" si="16">SUM(SavoAdresas,SavoAdresas1,SavoAdresas2,SavoAdresas3)</f>
        <v>0</v>
      </c>
      <c r="CI18" s="158">
        <f t="shared" ca="1" si="16"/>
        <v>0</v>
      </c>
      <c r="CJ18" s="158">
        <f t="shared" ca="1" si="16"/>
        <v>0</v>
      </c>
      <c r="CK18" s="158">
        <f t="shared" ca="1" si="16"/>
        <v>0</v>
      </c>
      <c r="CL18" s="158">
        <f t="shared" ca="1" si="16"/>
        <v>0</v>
      </c>
      <c r="CM18" s="158">
        <f t="shared" ca="1" si="16"/>
        <v>0</v>
      </c>
      <c r="CN18" s="158">
        <f t="shared" ca="1" si="16"/>
        <v>0</v>
      </c>
      <c r="CO18" s="158">
        <f t="shared" ca="1" si="16"/>
        <v>0</v>
      </c>
      <c r="CP18" s="158">
        <f t="shared" ca="1" si="16"/>
        <v>0</v>
      </c>
      <c r="CQ18" s="158">
        <f t="shared" ca="1" si="16"/>
        <v>0</v>
      </c>
      <c r="CR18" s="158">
        <f t="shared" ca="1" si="16"/>
        <v>0</v>
      </c>
      <c r="CS18" s="158">
        <f t="shared" ca="1" si="16"/>
        <v>0</v>
      </c>
      <c r="CT18" s="158">
        <f t="shared" ca="1" si="16"/>
        <v>0</v>
      </c>
      <c r="CU18" s="158">
        <f t="shared" ca="1" si="16"/>
        <v>0</v>
      </c>
      <c r="CV18" s="158">
        <f t="shared" ca="1" si="16"/>
        <v>0</v>
      </c>
      <c r="CW18" s="158">
        <f t="shared" ca="1" si="16"/>
        <v>0</v>
      </c>
      <c r="CX18" s="158">
        <f t="shared" ca="1" si="16"/>
        <v>0</v>
      </c>
      <c r="CY18" s="158">
        <f t="shared" ca="1" si="16"/>
        <v>0</v>
      </c>
      <c r="CZ18" s="158">
        <f t="shared" ca="1" si="16"/>
        <v>0</v>
      </c>
      <c r="DA18" s="158">
        <f t="shared" ca="1" si="16"/>
        <v>0</v>
      </c>
      <c r="DD18" s="235">
        <f ca="1">F18+NPV(SDN,G18:INDEX(G18:DA18,PAL))</f>
        <v>0</v>
      </c>
      <c r="DE18" s="235">
        <f ca="1">F18+NPV(SDN,G18:INDEX(G18:DA18,PAL))</f>
        <v>0</v>
      </c>
    </row>
    <row r="19" spans="2:109" s="3" customFormat="1" ht="12.75">
      <c r="B19" s="61" t="s">
        <v>23</v>
      </c>
      <c r="C19" s="322" t="str">
        <f>IF(Kalba="EN",Data2!C44,Data2!B44)</f>
        <v>Paslaugų suteikimo pajamos</v>
      </c>
      <c r="D19" s="158">
        <f ca="1">F19+NPV(FDN,G19:INDEX(G19:DA19,PAL))</f>
        <v>0</v>
      </c>
      <c r="E19" s="158">
        <f ca="1">SUMIF($F$5:$DA$5,"&lt;="&amp;PAL,$F19:$DA19)</f>
        <v>0</v>
      </c>
      <c r="F19" s="158">
        <f ca="1">SUM(SavoAdresas,SavoAdresas1,SavoAdresas2,SavoAdresas3)</f>
        <v>0</v>
      </c>
      <c r="G19" s="158">
        <f t="shared" ref="G19:AK20" ca="1" si="17">SUM(SavoAdresas,SavoAdresas1,SavoAdresas2,SavoAdresas3)</f>
        <v>0</v>
      </c>
      <c r="H19" s="158">
        <f t="shared" ca="1" si="17"/>
        <v>0</v>
      </c>
      <c r="I19" s="158">
        <f t="shared" ca="1" si="17"/>
        <v>0</v>
      </c>
      <c r="J19" s="158">
        <f t="shared" ca="1" si="17"/>
        <v>0</v>
      </c>
      <c r="K19" s="158">
        <f t="shared" ca="1" si="17"/>
        <v>0</v>
      </c>
      <c r="L19" s="158">
        <f t="shared" ca="1" si="17"/>
        <v>0</v>
      </c>
      <c r="M19" s="158">
        <f t="shared" ca="1" si="17"/>
        <v>0</v>
      </c>
      <c r="N19" s="158">
        <f t="shared" ca="1" si="17"/>
        <v>0</v>
      </c>
      <c r="O19" s="158">
        <f t="shared" ca="1" si="17"/>
        <v>0</v>
      </c>
      <c r="P19" s="158">
        <f t="shared" ca="1" si="17"/>
        <v>0</v>
      </c>
      <c r="Q19" s="158">
        <f t="shared" ca="1" si="17"/>
        <v>0</v>
      </c>
      <c r="R19" s="158">
        <f t="shared" ca="1" si="17"/>
        <v>0</v>
      </c>
      <c r="S19" s="158">
        <f t="shared" ca="1" si="17"/>
        <v>0</v>
      </c>
      <c r="T19" s="158">
        <f t="shared" ca="1" si="17"/>
        <v>0</v>
      </c>
      <c r="U19" s="158">
        <f t="shared" ca="1" si="17"/>
        <v>0</v>
      </c>
      <c r="V19" s="158">
        <f t="shared" ca="1" si="17"/>
        <v>0</v>
      </c>
      <c r="W19" s="158">
        <f t="shared" ca="1" si="17"/>
        <v>0</v>
      </c>
      <c r="X19" s="158">
        <f t="shared" ca="1" si="17"/>
        <v>0</v>
      </c>
      <c r="Y19" s="158">
        <f t="shared" ca="1" si="17"/>
        <v>0</v>
      </c>
      <c r="Z19" s="158">
        <f t="shared" ca="1" si="17"/>
        <v>0</v>
      </c>
      <c r="AA19" s="158">
        <f t="shared" ca="1" si="17"/>
        <v>0</v>
      </c>
      <c r="AB19" s="158">
        <f t="shared" ca="1" si="17"/>
        <v>0</v>
      </c>
      <c r="AC19" s="158">
        <f t="shared" ca="1" si="17"/>
        <v>0</v>
      </c>
      <c r="AD19" s="158">
        <f t="shared" ca="1" si="17"/>
        <v>0</v>
      </c>
      <c r="AE19" s="158">
        <f t="shared" ca="1" si="17"/>
        <v>0</v>
      </c>
      <c r="AF19" s="158">
        <f t="shared" ca="1" si="17"/>
        <v>0</v>
      </c>
      <c r="AG19" s="158">
        <f t="shared" ca="1" si="17"/>
        <v>0</v>
      </c>
      <c r="AH19" s="158">
        <f t="shared" ca="1" si="17"/>
        <v>0</v>
      </c>
      <c r="AI19" s="158">
        <f t="shared" ca="1" si="17"/>
        <v>0</v>
      </c>
      <c r="AJ19" s="158">
        <f t="shared" ca="1" si="17"/>
        <v>0</v>
      </c>
      <c r="AK19" s="158">
        <f t="shared" ca="1" si="17"/>
        <v>0</v>
      </c>
      <c r="AL19" s="158">
        <f t="shared" ca="1" si="15"/>
        <v>0</v>
      </c>
      <c r="AM19" s="158">
        <f t="shared" ca="1" si="15"/>
        <v>0</v>
      </c>
      <c r="AN19" s="158">
        <f t="shared" ca="1" si="15"/>
        <v>0</v>
      </c>
      <c r="AO19" s="158">
        <f t="shared" ca="1" si="15"/>
        <v>0</v>
      </c>
      <c r="AP19" s="158">
        <f t="shared" ca="1" si="15"/>
        <v>0</v>
      </c>
      <c r="AQ19" s="158">
        <f t="shared" ca="1" si="15"/>
        <v>0</v>
      </c>
      <c r="AR19" s="158">
        <f t="shared" ca="1" si="15"/>
        <v>0</v>
      </c>
      <c r="AS19" s="158">
        <f t="shared" ca="1" si="15"/>
        <v>0</v>
      </c>
      <c r="AT19" s="158">
        <f t="shared" ca="1" si="15"/>
        <v>0</v>
      </c>
      <c r="AU19" s="158">
        <f t="shared" ca="1" si="15"/>
        <v>0</v>
      </c>
      <c r="AV19" s="158">
        <f t="shared" ca="1" si="15"/>
        <v>0</v>
      </c>
      <c r="AW19" s="158">
        <f t="shared" ca="1" si="15"/>
        <v>0</v>
      </c>
      <c r="AX19" s="158">
        <f t="shared" ca="1" si="15"/>
        <v>0</v>
      </c>
      <c r="AY19" s="158">
        <f t="shared" ca="1" si="15"/>
        <v>0</v>
      </c>
      <c r="AZ19" s="158">
        <f t="shared" ca="1" si="15"/>
        <v>0</v>
      </c>
      <c r="BA19" s="158">
        <f t="shared" ca="1" si="15"/>
        <v>0</v>
      </c>
      <c r="BB19" s="158">
        <f t="shared" ca="1" si="15"/>
        <v>0</v>
      </c>
      <c r="BC19" s="158">
        <f t="shared" ca="1" si="15"/>
        <v>0</v>
      </c>
      <c r="BD19" s="158">
        <f t="shared" ca="1" si="15"/>
        <v>0</v>
      </c>
      <c r="BE19" s="158">
        <f t="shared" ca="1" si="15"/>
        <v>0</v>
      </c>
      <c r="BF19" s="158">
        <f t="shared" ca="1" si="15"/>
        <v>0</v>
      </c>
      <c r="BG19" s="158">
        <f t="shared" ca="1" si="15"/>
        <v>0</v>
      </c>
      <c r="BH19" s="158">
        <f t="shared" ca="1" si="15"/>
        <v>0</v>
      </c>
      <c r="BI19" s="158">
        <f t="shared" ca="1" si="15"/>
        <v>0</v>
      </c>
      <c r="BJ19" s="158">
        <f t="shared" ca="1" si="15"/>
        <v>0</v>
      </c>
      <c r="BK19" s="158">
        <f t="shared" ca="1" si="15"/>
        <v>0</v>
      </c>
      <c r="BL19" s="158">
        <f t="shared" ca="1" si="15"/>
        <v>0</v>
      </c>
      <c r="BM19" s="158">
        <f t="shared" ca="1" si="15"/>
        <v>0</v>
      </c>
      <c r="BN19" s="158">
        <f t="shared" ca="1" si="15"/>
        <v>0</v>
      </c>
      <c r="BO19" s="158">
        <f t="shared" ca="1" si="15"/>
        <v>0</v>
      </c>
      <c r="BP19" s="158">
        <f t="shared" ca="1" si="15"/>
        <v>0</v>
      </c>
      <c r="BQ19" s="158">
        <f t="shared" ca="1" si="15"/>
        <v>0</v>
      </c>
      <c r="BR19" s="158">
        <f t="shared" ca="1" si="15"/>
        <v>0</v>
      </c>
      <c r="BS19" s="158">
        <f t="shared" ca="1" si="15"/>
        <v>0</v>
      </c>
      <c r="BT19" s="158">
        <f t="shared" ca="1" si="15"/>
        <v>0</v>
      </c>
      <c r="BU19" s="158">
        <f t="shared" ca="1" si="15"/>
        <v>0</v>
      </c>
      <c r="BV19" s="158">
        <f t="shared" ca="1" si="15"/>
        <v>0</v>
      </c>
      <c r="BW19" s="158">
        <f t="shared" ca="1" si="15"/>
        <v>0</v>
      </c>
      <c r="BX19" s="158">
        <f t="shared" ca="1" si="15"/>
        <v>0</v>
      </c>
      <c r="BY19" s="158">
        <f t="shared" ca="1" si="15"/>
        <v>0</v>
      </c>
      <c r="BZ19" s="158">
        <f t="shared" ca="1" si="15"/>
        <v>0</v>
      </c>
      <c r="CA19" s="158">
        <f t="shared" ca="1" si="15"/>
        <v>0</v>
      </c>
      <c r="CB19" s="158">
        <f t="shared" ca="1" si="15"/>
        <v>0</v>
      </c>
      <c r="CC19" s="158">
        <f t="shared" ca="1" si="15"/>
        <v>0</v>
      </c>
      <c r="CD19" s="158">
        <f t="shared" ca="1" si="15"/>
        <v>0</v>
      </c>
      <c r="CE19" s="158">
        <f t="shared" ca="1" si="15"/>
        <v>0</v>
      </c>
      <c r="CF19" s="158">
        <f t="shared" ca="1" si="15"/>
        <v>0</v>
      </c>
      <c r="CG19" s="158">
        <f t="shared" ca="1" si="15"/>
        <v>0</v>
      </c>
      <c r="CH19" s="158">
        <f t="shared" ca="1" si="16"/>
        <v>0</v>
      </c>
      <c r="CI19" s="158">
        <f t="shared" ca="1" si="16"/>
        <v>0</v>
      </c>
      <c r="CJ19" s="158">
        <f t="shared" ca="1" si="16"/>
        <v>0</v>
      </c>
      <c r="CK19" s="158">
        <f t="shared" ca="1" si="16"/>
        <v>0</v>
      </c>
      <c r="CL19" s="158">
        <f t="shared" ca="1" si="16"/>
        <v>0</v>
      </c>
      <c r="CM19" s="158">
        <f t="shared" ca="1" si="16"/>
        <v>0</v>
      </c>
      <c r="CN19" s="158">
        <f t="shared" ca="1" si="16"/>
        <v>0</v>
      </c>
      <c r="CO19" s="158">
        <f t="shared" ca="1" si="16"/>
        <v>0</v>
      </c>
      <c r="CP19" s="158">
        <f t="shared" ca="1" si="16"/>
        <v>0</v>
      </c>
      <c r="CQ19" s="158">
        <f t="shared" ca="1" si="16"/>
        <v>0</v>
      </c>
      <c r="CR19" s="158">
        <f t="shared" ca="1" si="16"/>
        <v>0</v>
      </c>
      <c r="CS19" s="158">
        <f t="shared" ca="1" si="16"/>
        <v>0</v>
      </c>
      <c r="CT19" s="158">
        <f t="shared" ca="1" si="16"/>
        <v>0</v>
      </c>
      <c r="CU19" s="158">
        <f t="shared" ca="1" si="16"/>
        <v>0</v>
      </c>
      <c r="CV19" s="158">
        <f t="shared" ca="1" si="16"/>
        <v>0</v>
      </c>
      <c r="CW19" s="158">
        <f t="shared" ca="1" si="16"/>
        <v>0</v>
      </c>
      <c r="CX19" s="158">
        <f t="shared" ca="1" si="16"/>
        <v>0</v>
      </c>
      <c r="CY19" s="158">
        <f t="shared" ca="1" si="16"/>
        <v>0</v>
      </c>
      <c r="CZ19" s="158">
        <f t="shared" ca="1" si="16"/>
        <v>0</v>
      </c>
      <c r="DA19" s="158">
        <f t="shared" ca="1" si="16"/>
        <v>0</v>
      </c>
      <c r="DD19" s="235">
        <f ca="1">F19+NPV(SDN,G19:INDEX(G19:DA19,PAL))</f>
        <v>0</v>
      </c>
      <c r="DE19" s="235">
        <f ca="1">F19+NPV(SDN,G19:INDEX(G19:DA19,PAL))</f>
        <v>0</v>
      </c>
    </row>
    <row r="20" spans="2:109" s="3" customFormat="1" ht="12.75">
      <c r="B20" s="61" t="s">
        <v>24</v>
      </c>
      <c r="C20" s="322" t="str">
        <f>IF(Kalba="EN",Data2!C45,Data2!B45)</f>
        <v>Finansinės ir investicinės veiklos bei kitos pajamos</v>
      </c>
      <c r="D20" s="158">
        <f ca="1">F20+NPV(FDN,G20:INDEX(G20:DA20,PAL))</f>
        <v>0</v>
      </c>
      <c r="E20" s="158">
        <f ca="1">SUMIF($F$5:$DA$5,"&lt;="&amp;PAL,$F20:$DA20)</f>
        <v>0</v>
      </c>
      <c r="F20" s="158">
        <f ca="1">SUM(SavoAdresas,SavoAdresas1,SavoAdresas2,SavoAdresas3)</f>
        <v>0</v>
      </c>
      <c r="G20" s="158">
        <f t="shared" ca="1" si="17"/>
        <v>0</v>
      </c>
      <c r="H20" s="158">
        <f t="shared" ref="H20:BS20" ca="1" si="18">SUM(SavoAdresas,SavoAdresas1,SavoAdresas2,SavoAdresas3)</f>
        <v>0</v>
      </c>
      <c r="I20" s="158">
        <f t="shared" ca="1" si="18"/>
        <v>0</v>
      </c>
      <c r="J20" s="158">
        <f t="shared" ca="1" si="18"/>
        <v>0</v>
      </c>
      <c r="K20" s="158">
        <f t="shared" ca="1" si="18"/>
        <v>0</v>
      </c>
      <c r="L20" s="158">
        <f t="shared" ca="1" si="18"/>
        <v>0</v>
      </c>
      <c r="M20" s="158">
        <f t="shared" ca="1" si="18"/>
        <v>0</v>
      </c>
      <c r="N20" s="158">
        <f t="shared" ca="1" si="18"/>
        <v>0</v>
      </c>
      <c r="O20" s="158">
        <f t="shared" ca="1" si="18"/>
        <v>0</v>
      </c>
      <c r="P20" s="158">
        <f t="shared" ca="1" si="18"/>
        <v>0</v>
      </c>
      <c r="Q20" s="158">
        <f t="shared" ca="1" si="18"/>
        <v>0</v>
      </c>
      <c r="R20" s="158">
        <f t="shared" ca="1" si="18"/>
        <v>0</v>
      </c>
      <c r="S20" s="158">
        <f t="shared" ca="1" si="18"/>
        <v>0</v>
      </c>
      <c r="T20" s="158">
        <f t="shared" ca="1" si="18"/>
        <v>0</v>
      </c>
      <c r="U20" s="158">
        <f t="shared" ca="1" si="18"/>
        <v>0</v>
      </c>
      <c r="V20" s="158">
        <f t="shared" ca="1" si="18"/>
        <v>0</v>
      </c>
      <c r="W20" s="158">
        <f t="shared" ca="1" si="18"/>
        <v>0</v>
      </c>
      <c r="X20" s="158">
        <f t="shared" ca="1" si="18"/>
        <v>0</v>
      </c>
      <c r="Y20" s="158">
        <f t="shared" ca="1" si="18"/>
        <v>0</v>
      </c>
      <c r="Z20" s="158">
        <f t="shared" ca="1" si="18"/>
        <v>0</v>
      </c>
      <c r="AA20" s="158">
        <f t="shared" ca="1" si="18"/>
        <v>0</v>
      </c>
      <c r="AB20" s="158">
        <f t="shared" ca="1" si="18"/>
        <v>0</v>
      </c>
      <c r="AC20" s="158">
        <f t="shared" ca="1" si="18"/>
        <v>0</v>
      </c>
      <c r="AD20" s="158">
        <f t="shared" ca="1" si="18"/>
        <v>0</v>
      </c>
      <c r="AE20" s="158">
        <f t="shared" ca="1" si="18"/>
        <v>0</v>
      </c>
      <c r="AF20" s="158">
        <f t="shared" ca="1" si="18"/>
        <v>0</v>
      </c>
      <c r="AG20" s="158">
        <f t="shared" ca="1" si="18"/>
        <v>0</v>
      </c>
      <c r="AH20" s="158">
        <f t="shared" ca="1" si="18"/>
        <v>0</v>
      </c>
      <c r="AI20" s="158">
        <f t="shared" ca="1" si="18"/>
        <v>0</v>
      </c>
      <c r="AJ20" s="158">
        <f t="shared" ca="1" si="18"/>
        <v>0</v>
      </c>
      <c r="AK20" s="158">
        <f t="shared" ca="1" si="18"/>
        <v>0</v>
      </c>
      <c r="AL20" s="158">
        <f t="shared" ca="1" si="18"/>
        <v>0</v>
      </c>
      <c r="AM20" s="158">
        <f t="shared" ca="1" si="18"/>
        <v>0</v>
      </c>
      <c r="AN20" s="158">
        <f t="shared" ca="1" si="18"/>
        <v>0</v>
      </c>
      <c r="AO20" s="158">
        <f t="shared" ca="1" si="18"/>
        <v>0</v>
      </c>
      <c r="AP20" s="158">
        <f t="shared" ca="1" si="18"/>
        <v>0</v>
      </c>
      <c r="AQ20" s="158">
        <f t="shared" ca="1" si="18"/>
        <v>0</v>
      </c>
      <c r="AR20" s="158">
        <f t="shared" ca="1" si="18"/>
        <v>0</v>
      </c>
      <c r="AS20" s="158">
        <f t="shared" ca="1" si="18"/>
        <v>0</v>
      </c>
      <c r="AT20" s="158">
        <f t="shared" ca="1" si="18"/>
        <v>0</v>
      </c>
      <c r="AU20" s="158">
        <f t="shared" ca="1" si="18"/>
        <v>0</v>
      </c>
      <c r="AV20" s="158">
        <f t="shared" ca="1" si="18"/>
        <v>0</v>
      </c>
      <c r="AW20" s="158">
        <f t="shared" ca="1" si="18"/>
        <v>0</v>
      </c>
      <c r="AX20" s="158">
        <f t="shared" ca="1" si="18"/>
        <v>0</v>
      </c>
      <c r="AY20" s="158">
        <f t="shared" ca="1" si="18"/>
        <v>0</v>
      </c>
      <c r="AZ20" s="158">
        <f t="shared" ca="1" si="18"/>
        <v>0</v>
      </c>
      <c r="BA20" s="158">
        <f t="shared" ca="1" si="18"/>
        <v>0</v>
      </c>
      <c r="BB20" s="158">
        <f t="shared" ca="1" si="18"/>
        <v>0</v>
      </c>
      <c r="BC20" s="158">
        <f t="shared" ca="1" si="18"/>
        <v>0</v>
      </c>
      <c r="BD20" s="158">
        <f t="shared" ca="1" si="18"/>
        <v>0</v>
      </c>
      <c r="BE20" s="158">
        <f t="shared" ca="1" si="18"/>
        <v>0</v>
      </c>
      <c r="BF20" s="158">
        <f t="shared" ca="1" si="18"/>
        <v>0</v>
      </c>
      <c r="BG20" s="158">
        <f t="shared" ca="1" si="18"/>
        <v>0</v>
      </c>
      <c r="BH20" s="158">
        <f t="shared" ca="1" si="18"/>
        <v>0</v>
      </c>
      <c r="BI20" s="158">
        <f t="shared" ca="1" si="18"/>
        <v>0</v>
      </c>
      <c r="BJ20" s="158">
        <f t="shared" ca="1" si="18"/>
        <v>0</v>
      </c>
      <c r="BK20" s="158">
        <f t="shared" ca="1" si="18"/>
        <v>0</v>
      </c>
      <c r="BL20" s="158">
        <f t="shared" ca="1" si="18"/>
        <v>0</v>
      </c>
      <c r="BM20" s="158">
        <f t="shared" ca="1" si="18"/>
        <v>0</v>
      </c>
      <c r="BN20" s="158">
        <f t="shared" ca="1" si="18"/>
        <v>0</v>
      </c>
      <c r="BO20" s="158">
        <f t="shared" ca="1" si="18"/>
        <v>0</v>
      </c>
      <c r="BP20" s="158">
        <f t="shared" ca="1" si="18"/>
        <v>0</v>
      </c>
      <c r="BQ20" s="158">
        <f t="shared" ca="1" si="18"/>
        <v>0</v>
      </c>
      <c r="BR20" s="158">
        <f t="shared" ca="1" si="18"/>
        <v>0</v>
      </c>
      <c r="BS20" s="158">
        <f t="shared" ca="1" si="18"/>
        <v>0</v>
      </c>
      <c r="BT20" s="158">
        <f t="shared" ca="1" si="15"/>
        <v>0</v>
      </c>
      <c r="BU20" s="158">
        <f t="shared" ca="1" si="15"/>
        <v>0</v>
      </c>
      <c r="BV20" s="158">
        <f t="shared" ca="1" si="15"/>
        <v>0</v>
      </c>
      <c r="BW20" s="158">
        <f t="shared" ca="1" si="15"/>
        <v>0</v>
      </c>
      <c r="BX20" s="158">
        <f t="shared" ca="1" si="15"/>
        <v>0</v>
      </c>
      <c r="BY20" s="158">
        <f t="shared" ca="1" si="15"/>
        <v>0</v>
      </c>
      <c r="BZ20" s="158">
        <f t="shared" ca="1" si="15"/>
        <v>0</v>
      </c>
      <c r="CA20" s="158">
        <f t="shared" ca="1" si="15"/>
        <v>0</v>
      </c>
      <c r="CB20" s="158">
        <f t="shared" ca="1" si="15"/>
        <v>0</v>
      </c>
      <c r="CC20" s="158">
        <f t="shared" ca="1" si="15"/>
        <v>0</v>
      </c>
      <c r="CD20" s="158">
        <f t="shared" ca="1" si="15"/>
        <v>0</v>
      </c>
      <c r="CE20" s="158">
        <f t="shared" ca="1" si="15"/>
        <v>0</v>
      </c>
      <c r="CF20" s="158">
        <f t="shared" ca="1" si="15"/>
        <v>0</v>
      </c>
      <c r="CG20" s="158">
        <f t="shared" ca="1" si="15"/>
        <v>0</v>
      </c>
      <c r="CH20" s="158">
        <f t="shared" ca="1" si="16"/>
        <v>0</v>
      </c>
      <c r="CI20" s="158">
        <f t="shared" ca="1" si="16"/>
        <v>0</v>
      </c>
      <c r="CJ20" s="158">
        <f t="shared" ca="1" si="16"/>
        <v>0</v>
      </c>
      <c r="CK20" s="158">
        <f t="shared" ca="1" si="16"/>
        <v>0</v>
      </c>
      <c r="CL20" s="158">
        <f t="shared" ca="1" si="16"/>
        <v>0</v>
      </c>
      <c r="CM20" s="158">
        <f t="shared" ca="1" si="16"/>
        <v>0</v>
      </c>
      <c r="CN20" s="158">
        <f t="shared" ca="1" si="16"/>
        <v>0</v>
      </c>
      <c r="CO20" s="158">
        <f t="shared" ca="1" si="16"/>
        <v>0</v>
      </c>
      <c r="CP20" s="158">
        <f t="shared" ca="1" si="16"/>
        <v>0</v>
      </c>
      <c r="CQ20" s="158">
        <f t="shared" ca="1" si="16"/>
        <v>0</v>
      </c>
      <c r="CR20" s="158">
        <f t="shared" ca="1" si="16"/>
        <v>0</v>
      </c>
      <c r="CS20" s="158">
        <f t="shared" ca="1" si="16"/>
        <v>0</v>
      </c>
      <c r="CT20" s="158">
        <f t="shared" ca="1" si="16"/>
        <v>0</v>
      </c>
      <c r="CU20" s="158">
        <f t="shared" ca="1" si="16"/>
        <v>0</v>
      </c>
      <c r="CV20" s="158">
        <f t="shared" ca="1" si="16"/>
        <v>0</v>
      </c>
      <c r="CW20" s="158">
        <f t="shared" ca="1" si="16"/>
        <v>0</v>
      </c>
      <c r="CX20" s="158">
        <f t="shared" ca="1" si="16"/>
        <v>0</v>
      </c>
      <c r="CY20" s="158">
        <f t="shared" ca="1" si="16"/>
        <v>0</v>
      </c>
      <c r="CZ20" s="158">
        <f t="shared" ca="1" si="16"/>
        <v>0</v>
      </c>
      <c r="DA20" s="158">
        <f t="shared" ca="1" si="16"/>
        <v>0</v>
      </c>
      <c r="DD20" s="235">
        <f ca="1">F20+NPV(SDN,G20:INDEX(G20:DA20,PAL))</f>
        <v>0</v>
      </c>
      <c r="DE20" s="235">
        <f ca="1">F20+NPV(SDN,G20:INDEX(G20:DA20,PAL))</f>
        <v>0</v>
      </c>
    </row>
    <row r="21" spans="2:109" s="58" customFormat="1" ht="12.75">
      <c r="B21" s="5" t="s">
        <v>25</v>
      </c>
      <c r="C21" s="321" t="str">
        <f>IF(Kalba="EN",Data2!C46,Data2!B46)</f>
        <v>Veiklos ir finansinės išlaidos, iš viso</v>
      </c>
      <c r="D21" s="159">
        <f ca="1">ROUND(SUM(D22,D29),0)</f>
        <v>0</v>
      </c>
      <c r="E21" s="159">
        <f ca="1">ROUND(SUM(E22,E29),0)</f>
        <v>0</v>
      </c>
      <c r="F21" s="159">
        <f ca="1">ROUND(SUM(F22,F29),0)</f>
        <v>0</v>
      </c>
      <c r="G21" s="159">
        <f ca="1">ROUND(SUM(G22,G29),0)</f>
        <v>0</v>
      </c>
      <c r="H21" s="159">
        <f t="shared" ref="H21:BS21" ca="1" si="19">ROUND(SUM(H22,H29),0)</f>
        <v>0</v>
      </c>
      <c r="I21" s="159">
        <f t="shared" ca="1" si="19"/>
        <v>0</v>
      </c>
      <c r="J21" s="159">
        <f t="shared" ca="1" si="19"/>
        <v>0</v>
      </c>
      <c r="K21" s="159">
        <f t="shared" ca="1" si="19"/>
        <v>0</v>
      </c>
      <c r="L21" s="159">
        <f t="shared" ca="1" si="19"/>
        <v>0</v>
      </c>
      <c r="M21" s="159">
        <f t="shared" ca="1" si="19"/>
        <v>0</v>
      </c>
      <c r="N21" s="159">
        <f t="shared" ca="1" si="19"/>
        <v>0</v>
      </c>
      <c r="O21" s="159">
        <f t="shared" ca="1" si="19"/>
        <v>0</v>
      </c>
      <c r="P21" s="159">
        <f t="shared" ca="1" si="19"/>
        <v>0</v>
      </c>
      <c r="Q21" s="159">
        <f t="shared" ca="1" si="19"/>
        <v>0</v>
      </c>
      <c r="R21" s="159">
        <f t="shared" ca="1" si="19"/>
        <v>0</v>
      </c>
      <c r="S21" s="159">
        <f t="shared" ca="1" si="19"/>
        <v>0</v>
      </c>
      <c r="T21" s="159">
        <f t="shared" ca="1" si="19"/>
        <v>0</v>
      </c>
      <c r="U21" s="159">
        <f t="shared" ca="1" si="19"/>
        <v>0</v>
      </c>
      <c r="V21" s="159">
        <f t="shared" ca="1" si="19"/>
        <v>0</v>
      </c>
      <c r="W21" s="159">
        <f t="shared" ca="1" si="19"/>
        <v>0</v>
      </c>
      <c r="X21" s="159">
        <f t="shared" ca="1" si="19"/>
        <v>0</v>
      </c>
      <c r="Y21" s="159">
        <f t="shared" ca="1" si="19"/>
        <v>0</v>
      </c>
      <c r="Z21" s="159">
        <f t="shared" ca="1" si="19"/>
        <v>0</v>
      </c>
      <c r="AA21" s="159">
        <f t="shared" ca="1" si="19"/>
        <v>0</v>
      </c>
      <c r="AB21" s="159">
        <f t="shared" ca="1" si="19"/>
        <v>0</v>
      </c>
      <c r="AC21" s="159">
        <f t="shared" ca="1" si="19"/>
        <v>0</v>
      </c>
      <c r="AD21" s="159">
        <f t="shared" ca="1" si="19"/>
        <v>0</v>
      </c>
      <c r="AE21" s="159">
        <f t="shared" ca="1" si="19"/>
        <v>0</v>
      </c>
      <c r="AF21" s="159">
        <f t="shared" ca="1" si="19"/>
        <v>0</v>
      </c>
      <c r="AG21" s="159">
        <f t="shared" ca="1" si="19"/>
        <v>0</v>
      </c>
      <c r="AH21" s="159">
        <f t="shared" ca="1" si="19"/>
        <v>0</v>
      </c>
      <c r="AI21" s="159">
        <f t="shared" ca="1" si="19"/>
        <v>0</v>
      </c>
      <c r="AJ21" s="159">
        <f t="shared" ca="1" si="19"/>
        <v>0</v>
      </c>
      <c r="AK21" s="159">
        <f t="shared" ca="1" si="19"/>
        <v>0</v>
      </c>
      <c r="AL21" s="159">
        <f t="shared" ca="1" si="19"/>
        <v>0</v>
      </c>
      <c r="AM21" s="159">
        <f t="shared" ca="1" si="19"/>
        <v>0</v>
      </c>
      <c r="AN21" s="159">
        <f t="shared" ca="1" si="19"/>
        <v>0</v>
      </c>
      <c r="AO21" s="159">
        <f t="shared" ca="1" si="19"/>
        <v>0</v>
      </c>
      <c r="AP21" s="159">
        <f t="shared" ca="1" si="19"/>
        <v>0</v>
      </c>
      <c r="AQ21" s="159">
        <f t="shared" ca="1" si="19"/>
        <v>0</v>
      </c>
      <c r="AR21" s="159">
        <f t="shared" ca="1" si="19"/>
        <v>0</v>
      </c>
      <c r="AS21" s="159">
        <f t="shared" ca="1" si="19"/>
        <v>0</v>
      </c>
      <c r="AT21" s="159">
        <f t="shared" ca="1" si="19"/>
        <v>0</v>
      </c>
      <c r="AU21" s="159">
        <f t="shared" ca="1" si="19"/>
        <v>0</v>
      </c>
      <c r="AV21" s="159">
        <f t="shared" ca="1" si="19"/>
        <v>0</v>
      </c>
      <c r="AW21" s="159">
        <f t="shared" ca="1" si="19"/>
        <v>0</v>
      </c>
      <c r="AX21" s="159">
        <f t="shared" ca="1" si="19"/>
        <v>0</v>
      </c>
      <c r="AY21" s="159">
        <f t="shared" ca="1" si="19"/>
        <v>0</v>
      </c>
      <c r="AZ21" s="159">
        <f t="shared" ca="1" si="19"/>
        <v>0</v>
      </c>
      <c r="BA21" s="159">
        <f t="shared" ca="1" si="19"/>
        <v>0</v>
      </c>
      <c r="BB21" s="159">
        <f t="shared" ca="1" si="19"/>
        <v>0</v>
      </c>
      <c r="BC21" s="159">
        <f t="shared" ca="1" si="19"/>
        <v>0</v>
      </c>
      <c r="BD21" s="159">
        <f t="shared" ca="1" si="19"/>
        <v>0</v>
      </c>
      <c r="BE21" s="159">
        <f t="shared" ca="1" si="19"/>
        <v>0</v>
      </c>
      <c r="BF21" s="159">
        <f t="shared" ca="1" si="19"/>
        <v>0</v>
      </c>
      <c r="BG21" s="159">
        <f t="shared" ca="1" si="19"/>
        <v>0</v>
      </c>
      <c r="BH21" s="159">
        <f t="shared" ca="1" si="19"/>
        <v>0</v>
      </c>
      <c r="BI21" s="159">
        <f t="shared" ca="1" si="19"/>
        <v>0</v>
      </c>
      <c r="BJ21" s="159">
        <f t="shared" ca="1" si="19"/>
        <v>0</v>
      </c>
      <c r="BK21" s="159">
        <f t="shared" ca="1" si="19"/>
        <v>0</v>
      </c>
      <c r="BL21" s="159">
        <f t="shared" ca="1" si="19"/>
        <v>0</v>
      </c>
      <c r="BM21" s="159">
        <f t="shared" ca="1" si="19"/>
        <v>0</v>
      </c>
      <c r="BN21" s="159">
        <f t="shared" ca="1" si="19"/>
        <v>0</v>
      </c>
      <c r="BO21" s="159">
        <f t="shared" ca="1" si="19"/>
        <v>0</v>
      </c>
      <c r="BP21" s="159">
        <f t="shared" ca="1" si="19"/>
        <v>0</v>
      </c>
      <c r="BQ21" s="159">
        <f t="shared" ca="1" si="19"/>
        <v>0</v>
      </c>
      <c r="BR21" s="159">
        <f t="shared" ca="1" si="19"/>
        <v>0</v>
      </c>
      <c r="BS21" s="159">
        <f t="shared" ca="1" si="19"/>
        <v>0</v>
      </c>
      <c r="BT21" s="159">
        <f t="shared" ref="BT21:DA21" ca="1" si="20">ROUND(SUM(BT22,BT29),0)</f>
        <v>0</v>
      </c>
      <c r="BU21" s="159">
        <f t="shared" ca="1" si="20"/>
        <v>0</v>
      </c>
      <c r="BV21" s="159">
        <f t="shared" ca="1" si="20"/>
        <v>0</v>
      </c>
      <c r="BW21" s="159">
        <f t="shared" ca="1" si="20"/>
        <v>0</v>
      </c>
      <c r="BX21" s="159">
        <f t="shared" ca="1" si="20"/>
        <v>0</v>
      </c>
      <c r="BY21" s="159">
        <f t="shared" ca="1" si="20"/>
        <v>0</v>
      </c>
      <c r="BZ21" s="159">
        <f t="shared" ca="1" si="20"/>
        <v>0</v>
      </c>
      <c r="CA21" s="159">
        <f t="shared" ca="1" si="20"/>
        <v>0</v>
      </c>
      <c r="CB21" s="159">
        <f t="shared" ca="1" si="20"/>
        <v>0</v>
      </c>
      <c r="CC21" s="159">
        <f t="shared" ca="1" si="20"/>
        <v>0</v>
      </c>
      <c r="CD21" s="159">
        <f t="shared" ca="1" si="20"/>
        <v>0</v>
      </c>
      <c r="CE21" s="159">
        <f t="shared" ca="1" si="20"/>
        <v>0</v>
      </c>
      <c r="CF21" s="159">
        <f t="shared" ca="1" si="20"/>
        <v>0</v>
      </c>
      <c r="CG21" s="159">
        <f t="shared" ca="1" si="20"/>
        <v>0</v>
      </c>
      <c r="CH21" s="159">
        <f t="shared" ca="1" si="20"/>
        <v>0</v>
      </c>
      <c r="CI21" s="159">
        <f t="shared" ca="1" si="20"/>
        <v>0</v>
      </c>
      <c r="CJ21" s="159">
        <f t="shared" ca="1" si="20"/>
        <v>0</v>
      </c>
      <c r="CK21" s="159">
        <f t="shared" ca="1" si="20"/>
        <v>0</v>
      </c>
      <c r="CL21" s="159">
        <f t="shared" ca="1" si="20"/>
        <v>0</v>
      </c>
      <c r="CM21" s="159">
        <f t="shared" ca="1" si="20"/>
        <v>0</v>
      </c>
      <c r="CN21" s="159">
        <f t="shared" ca="1" si="20"/>
        <v>0</v>
      </c>
      <c r="CO21" s="159">
        <f t="shared" ca="1" si="20"/>
        <v>0</v>
      </c>
      <c r="CP21" s="159">
        <f t="shared" ca="1" si="20"/>
        <v>0</v>
      </c>
      <c r="CQ21" s="159">
        <f t="shared" ca="1" si="20"/>
        <v>0</v>
      </c>
      <c r="CR21" s="159">
        <f t="shared" ca="1" si="20"/>
        <v>0</v>
      </c>
      <c r="CS21" s="159">
        <f t="shared" ca="1" si="20"/>
        <v>0</v>
      </c>
      <c r="CT21" s="159">
        <f t="shared" ca="1" si="20"/>
        <v>0</v>
      </c>
      <c r="CU21" s="159">
        <f t="shared" ca="1" si="20"/>
        <v>0</v>
      </c>
      <c r="CV21" s="159">
        <f t="shared" ca="1" si="20"/>
        <v>0</v>
      </c>
      <c r="CW21" s="159">
        <f t="shared" ca="1" si="20"/>
        <v>0</v>
      </c>
      <c r="CX21" s="159">
        <f t="shared" ca="1" si="20"/>
        <v>0</v>
      </c>
      <c r="CY21" s="159">
        <f t="shared" ca="1" si="20"/>
        <v>0</v>
      </c>
      <c r="CZ21" s="159">
        <f t="shared" ca="1" si="20"/>
        <v>0</v>
      </c>
      <c r="DA21" s="159">
        <f t="shared" ca="1" si="20"/>
        <v>0</v>
      </c>
      <c r="DD21" s="234">
        <f ca="1">ROUND(SUM(DD22,DD29),0)</f>
        <v>0</v>
      </c>
      <c r="DE21" s="234">
        <f ca="1">ROUND(SUM(DE22,DE29),0)</f>
        <v>0</v>
      </c>
    </row>
    <row r="22" spans="2:109" s="58" customFormat="1" ht="12.75">
      <c r="B22" s="63" t="s">
        <v>262</v>
      </c>
      <c r="C22" s="321" t="str">
        <f>IF(Kalba="EN",Data2!C47,Data2!B47)</f>
        <v>Veiklos išlaidos</v>
      </c>
      <c r="D22" s="159">
        <f ca="1">ROUND(SUM(D23:D28),0)</f>
        <v>0</v>
      </c>
      <c r="E22" s="159">
        <f ca="1">ROUND(SUM(E23:E28),0)</f>
        <v>0</v>
      </c>
      <c r="F22" s="159">
        <f ca="1">ROUND(SUM(F23:F28),0)</f>
        <v>0</v>
      </c>
      <c r="G22" s="159">
        <f ca="1">ROUND(SUM(G23:G28),0)</f>
        <v>0</v>
      </c>
      <c r="H22" s="159">
        <f t="shared" ref="H22:BS22" ca="1" si="21">ROUND(SUM(H23:H28),0)</f>
        <v>0</v>
      </c>
      <c r="I22" s="159">
        <f t="shared" ca="1" si="21"/>
        <v>0</v>
      </c>
      <c r="J22" s="159">
        <f t="shared" ca="1" si="21"/>
        <v>0</v>
      </c>
      <c r="K22" s="159">
        <f t="shared" ca="1" si="21"/>
        <v>0</v>
      </c>
      <c r="L22" s="159">
        <f t="shared" ca="1" si="21"/>
        <v>0</v>
      </c>
      <c r="M22" s="159">
        <f t="shared" ca="1" si="21"/>
        <v>0</v>
      </c>
      <c r="N22" s="159">
        <f t="shared" ca="1" si="21"/>
        <v>0</v>
      </c>
      <c r="O22" s="159">
        <f t="shared" ca="1" si="21"/>
        <v>0</v>
      </c>
      <c r="P22" s="159">
        <f t="shared" ca="1" si="21"/>
        <v>0</v>
      </c>
      <c r="Q22" s="159">
        <f t="shared" ca="1" si="21"/>
        <v>0</v>
      </c>
      <c r="R22" s="159">
        <f t="shared" ca="1" si="21"/>
        <v>0</v>
      </c>
      <c r="S22" s="159">
        <f t="shared" ca="1" si="21"/>
        <v>0</v>
      </c>
      <c r="T22" s="159">
        <f t="shared" ca="1" si="21"/>
        <v>0</v>
      </c>
      <c r="U22" s="159">
        <f t="shared" ca="1" si="21"/>
        <v>0</v>
      </c>
      <c r="V22" s="159">
        <f t="shared" ca="1" si="21"/>
        <v>0</v>
      </c>
      <c r="W22" s="159">
        <f t="shared" ca="1" si="21"/>
        <v>0</v>
      </c>
      <c r="X22" s="159">
        <f t="shared" ca="1" si="21"/>
        <v>0</v>
      </c>
      <c r="Y22" s="159">
        <f t="shared" ca="1" si="21"/>
        <v>0</v>
      </c>
      <c r="Z22" s="159">
        <f t="shared" ca="1" si="21"/>
        <v>0</v>
      </c>
      <c r="AA22" s="159">
        <f t="shared" ca="1" si="21"/>
        <v>0</v>
      </c>
      <c r="AB22" s="159">
        <f t="shared" ca="1" si="21"/>
        <v>0</v>
      </c>
      <c r="AC22" s="159">
        <f t="shared" ca="1" si="21"/>
        <v>0</v>
      </c>
      <c r="AD22" s="159">
        <f t="shared" ca="1" si="21"/>
        <v>0</v>
      </c>
      <c r="AE22" s="159">
        <f t="shared" ca="1" si="21"/>
        <v>0</v>
      </c>
      <c r="AF22" s="159">
        <f t="shared" ca="1" si="21"/>
        <v>0</v>
      </c>
      <c r="AG22" s="159">
        <f t="shared" ca="1" si="21"/>
        <v>0</v>
      </c>
      <c r="AH22" s="159">
        <f t="shared" ca="1" si="21"/>
        <v>0</v>
      </c>
      <c r="AI22" s="159">
        <f t="shared" ca="1" si="21"/>
        <v>0</v>
      </c>
      <c r="AJ22" s="159">
        <f t="shared" ca="1" si="21"/>
        <v>0</v>
      </c>
      <c r="AK22" s="159">
        <f t="shared" ca="1" si="21"/>
        <v>0</v>
      </c>
      <c r="AL22" s="159">
        <f t="shared" ca="1" si="21"/>
        <v>0</v>
      </c>
      <c r="AM22" s="159">
        <f t="shared" ca="1" si="21"/>
        <v>0</v>
      </c>
      <c r="AN22" s="159">
        <f t="shared" ca="1" si="21"/>
        <v>0</v>
      </c>
      <c r="AO22" s="159">
        <f t="shared" ca="1" si="21"/>
        <v>0</v>
      </c>
      <c r="AP22" s="159">
        <f t="shared" ca="1" si="21"/>
        <v>0</v>
      </c>
      <c r="AQ22" s="159">
        <f t="shared" ca="1" si="21"/>
        <v>0</v>
      </c>
      <c r="AR22" s="159">
        <f t="shared" ca="1" si="21"/>
        <v>0</v>
      </c>
      <c r="AS22" s="159">
        <f t="shared" ca="1" si="21"/>
        <v>0</v>
      </c>
      <c r="AT22" s="159">
        <f t="shared" ca="1" si="21"/>
        <v>0</v>
      </c>
      <c r="AU22" s="159">
        <f t="shared" ca="1" si="21"/>
        <v>0</v>
      </c>
      <c r="AV22" s="159">
        <f t="shared" ca="1" si="21"/>
        <v>0</v>
      </c>
      <c r="AW22" s="159">
        <f t="shared" ca="1" si="21"/>
        <v>0</v>
      </c>
      <c r="AX22" s="159">
        <f t="shared" ca="1" si="21"/>
        <v>0</v>
      </c>
      <c r="AY22" s="159">
        <f t="shared" ca="1" si="21"/>
        <v>0</v>
      </c>
      <c r="AZ22" s="159">
        <f t="shared" ca="1" si="21"/>
        <v>0</v>
      </c>
      <c r="BA22" s="159">
        <f t="shared" ca="1" si="21"/>
        <v>0</v>
      </c>
      <c r="BB22" s="159">
        <f t="shared" ca="1" si="21"/>
        <v>0</v>
      </c>
      <c r="BC22" s="159">
        <f t="shared" ca="1" si="21"/>
        <v>0</v>
      </c>
      <c r="BD22" s="159">
        <f t="shared" ca="1" si="21"/>
        <v>0</v>
      </c>
      <c r="BE22" s="159">
        <f t="shared" ca="1" si="21"/>
        <v>0</v>
      </c>
      <c r="BF22" s="159">
        <f t="shared" ca="1" si="21"/>
        <v>0</v>
      </c>
      <c r="BG22" s="159">
        <f t="shared" ca="1" si="21"/>
        <v>0</v>
      </c>
      <c r="BH22" s="159">
        <f t="shared" ca="1" si="21"/>
        <v>0</v>
      </c>
      <c r="BI22" s="159">
        <f t="shared" ca="1" si="21"/>
        <v>0</v>
      </c>
      <c r="BJ22" s="159">
        <f t="shared" ca="1" si="21"/>
        <v>0</v>
      </c>
      <c r="BK22" s="159">
        <f t="shared" ca="1" si="21"/>
        <v>0</v>
      </c>
      <c r="BL22" s="159">
        <f t="shared" ca="1" si="21"/>
        <v>0</v>
      </c>
      <c r="BM22" s="159">
        <f t="shared" ca="1" si="21"/>
        <v>0</v>
      </c>
      <c r="BN22" s="159">
        <f t="shared" ca="1" si="21"/>
        <v>0</v>
      </c>
      <c r="BO22" s="159">
        <f t="shared" ca="1" si="21"/>
        <v>0</v>
      </c>
      <c r="BP22" s="159">
        <f t="shared" ca="1" si="21"/>
        <v>0</v>
      </c>
      <c r="BQ22" s="159">
        <f t="shared" ca="1" si="21"/>
        <v>0</v>
      </c>
      <c r="BR22" s="159">
        <f t="shared" ca="1" si="21"/>
        <v>0</v>
      </c>
      <c r="BS22" s="159">
        <f t="shared" ca="1" si="21"/>
        <v>0</v>
      </c>
      <c r="BT22" s="159">
        <f t="shared" ref="BT22:DA22" ca="1" si="22">ROUND(SUM(BT23:BT28),0)</f>
        <v>0</v>
      </c>
      <c r="BU22" s="159">
        <f t="shared" ca="1" si="22"/>
        <v>0</v>
      </c>
      <c r="BV22" s="159">
        <f t="shared" ca="1" si="22"/>
        <v>0</v>
      </c>
      <c r="BW22" s="159">
        <f t="shared" ca="1" si="22"/>
        <v>0</v>
      </c>
      <c r="BX22" s="159">
        <f t="shared" ca="1" si="22"/>
        <v>0</v>
      </c>
      <c r="BY22" s="159">
        <f t="shared" ca="1" si="22"/>
        <v>0</v>
      </c>
      <c r="BZ22" s="159">
        <f t="shared" ca="1" si="22"/>
        <v>0</v>
      </c>
      <c r="CA22" s="159">
        <f t="shared" ca="1" si="22"/>
        <v>0</v>
      </c>
      <c r="CB22" s="159">
        <f t="shared" ca="1" si="22"/>
        <v>0</v>
      </c>
      <c r="CC22" s="159">
        <f t="shared" ca="1" si="22"/>
        <v>0</v>
      </c>
      <c r="CD22" s="159">
        <f t="shared" ca="1" si="22"/>
        <v>0</v>
      </c>
      <c r="CE22" s="159">
        <f t="shared" ca="1" si="22"/>
        <v>0</v>
      </c>
      <c r="CF22" s="159">
        <f t="shared" ca="1" si="22"/>
        <v>0</v>
      </c>
      <c r="CG22" s="159">
        <f t="shared" ca="1" si="22"/>
        <v>0</v>
      </c>
      <c r="CH22" s="159">
        <f t="shared" ca="1" si="22"/>
        <v>0</v>
      </c>
      <c r="CI22" s="159">
        <f t="shared" ca="1" si="22"/>
        <v>0</v>
      </c>
      <c r="CJ22" s="159">
        <f t="shared" ca="1" si="22"/>
        <v>0</v>
      </c>
      <c r="CK22" s="159">
        <f t="shared" ca="1" si="22"/>
        <v>0</v>
      </c>
      <c r="CL22" s="159">
        <f t="shared" ca="1" si="22"/>
        <v>0</v>
      </c>
      <c r="CM22" s="159">
        <f t="shared" ca="1" si="22"/>
        <v>0</v>
      </c>
      <c r="CN22" s="159">
        <f t="shared" ca="1" si="22"/>
        <v>0</v>
      </c>
      <c r="CO22" s="159">
        <f t="shared" ca="1" si="22"/>
        <v>0</v>
      </c>
      <c r="CP22" s="159">
        <f t="shared" ca="1" si="22"/>
        <v>0</v>
      </c>
      <c r="CQ22" s="159">
        <f t="shared" ca="1" si="22"/>
        <v>0</v>
      </c>
      <c r="CR22" s="159">
        <f t="shared" ca="1" si="22"/>
        <v>0</v>
      </c>
      <c r="CS22" s="159">
        <f t="shared" ca="1" si="22"/>
        <v>0</v>
      </c>
      <c r="CT22" s="159">
        <f t="shared" ca="1" si="22"/>
        <v>0</v>
      </c>
      <c r="CU22" s="159">
        <f t="shared" ca="1" si="22"/>
        <v>0</v>
      </c>
      <c r="CV22" s="159">
        <f t="shared" ca="1" si="22"/>
        <v>0</v>
      </c>
      <c r="CW22" s="159">
        <f t="shared" ca="1" si="22"/>
        <v>0</v>
      </c>
      <c r="CX22" s="159">
        <f t="shared" ca="1" si="22"/>
        <v>0</v>
      </c>
      <c r="CY22" s="159">
        <f t="shared" ca="1" si="22"/>
        <v>0</v>
      </c>
      <c r="CZ22" s="159">
        <f t="shared" ca="1" si="22"/>
        <v>0</v>
      </c>
      <c r="DA22" s="159">
        <f t="shared" ca="1" si="22"/>
        <v>0</v>
      </c>
      <c r="DD22" s="234">
        <f ca="1">ROUND(SUM(DD23:DD28),0)</f>
        <v>0</v>
      </c>
      <c r="DE22" s="234">
        <f ca="1">ROUND(SUM(DE23:DE28),0)</f>
        <v>0</v>
      </c>
    </row>
    <row r="23" spans="2:109" s="3" customFormat="1" ht="12.75">
      <c r="B23" s="61" t="s">
        <v>263</v>
      </c>
      <c r="C23" s="322" t="str">
        <f>IF(Kalba="EN",Data2!C48,Data2!B48)</f>
        <v>Žaliavos</v>
      </c>
      <c r="D23" s="158">
        <f ca="1">F23+NPV(FDN,G23:INDEX(G23:DA23,PAL))</f>
        <v>0</v>
      </c>
      <c r="E23" s="158">
        <f t="shared" ref="E23:E29" ca="1" si="23">SUMIF($F$5:$DA$5,"&lt;="&amp;PAL,$F23:$DA23)</f>
        <v>0</v>
      </c>
      <c r="F23" s="158">
        <f ca="1">SUM(SavoAdresas,SavoAdresas1,SavoAdresas2,SavoAdresas3)</f>
        <v>0</v>
      </c>
      <c r="G23" s="158">
        <f ca="1">SUM(SavoAdresas,SavoAdresas1,SavoAdresas2,SavoAdresas3)</f>
        <v>0</v>
      </c>
      <c r="H23" s="158">
        <f ca="1">SUM(SavoAdresas,SavoAdresas1,SavoAdresas2,SavoAdresas3)</f>
        <v>0</v>
      </c>
      <c r="I23" s="158">
        <f ca="1">SUM(SavoAdresas,SavoAdresas1,SavoAdresas2,SavoAdresas3)</f>
        <v>0</v>
      </c>
      <c r="J23" s="158">
        <f ca="1">SUM(SavoAdresas,SavoAdresas1,SavoAdresas2,SavoAdresas3)</f>
        <v>0</v>
      </c>
      <c r="K23" s="158">
        <f ca="1">SUM(SavoAdresas,SavoAdresas1,SavoAdresas2,SavoAdresas3)</f>
        <v>0</v>
      </c>
      <c r="L23" s="158">
        <f ca="1">SUM(SavoAdresas,SavoAdresas1,SavoAdresas2,SavoAdresas3)</f>
        <v>0</v>
      </c>
      <c r="M23" s="158">
        <f ca="1">SUM(SavoAdresas,SavoAdresas1,SavoAdresas2,SavoAdresas3)</f>
        <v>0</v>
      </c>
      <c r="N23" s="158">
        <f ca="1">SUM(SavoAdresas,SavoAdresas1,SavoAdresas2,SavoAdresas3)</f>
        <v>0</v>
      </c>
      <c r="O23" s="158">
        <f ca="1">SUM(SavoAdresas,SavoAdresas1,SavoAdresas2,SavoAdresas3)</f>
        <v>0</v>
      </c>
      <c r="P23" s="158">
        <f ca="1">SUM(SavoAdresas,SavoAdresas1,SavoAdresas2,SavoAdresas3)</f>
        <v>0</v>
      </c>
      <c r="Q23" s="158">
        <f ca="1">SUM(SavoAdresas,SavoAdresas1,SavoAdresas2,SavoAdresas3)</f>
        <v>0</v>
      </c>
      <c r="R23" s="158">
        <f ca="1">SUM(SavoAdresas,SavoAdresas1,SavoAdresas2,SavoAdresas3)</f>
        <v>0</v>
      </c>
      <c r="S23" s="158">
        <f ca="1">SUM(SavoAdresas,SavoAdresas1,SavoAdresas2,SavoAdresas3)</f>
        <v>0</v>
      </c>
      <c r="T23" s="158">
        <f ca="1">SUM(SavoAdresas,SavoAdresas1,SavoAdresas2,SavoAdresas3)</f>
        <v>0</v>
      </c>
      <c r="U23" s="158">
        <f ca="1">SUM(SavoAdresas,SavoAdresas1,SavoAdresas2,SavoAdresas3)</f>
        <v>0</v>
      </c>
      <c r="V23" s="158">
        <f ca="1">SUM(SavoAdresas,SavoAdresas1,SavoAdresas2,SavoAdresas3)</f>
        <v>0</v>
      </c>
      <c r="W23" s="158">
        <f ca="1">SUM(SavoAdresas,SavoAdresas1,SavoAdresas2,SavoAdresas3)</f>
        <v>0</v>
      </c>
      <c r="X23" s="158">
        <f ca="1">SUM(SavoAdresas,SavoAdresas1,SavoAdresas2,SavoAdresas3)</f>
        <v>0</v>
      </c>
      <c r="Y23" s="158">
        <f ca="1">SUM(SavoAdresas,SavoAdresas1,SavoAdresas2,SavoAdresas3)</f>
        <v>0</v>
      </c>
      <c r="Z23" s="158">
        <f ca="1">SUM(SavoAdresas,SavoAdresas1,SavoAdresas2,SavoAdresas3)</f>
        <v>0</v>
      </c>
      <c r="AA23" s="158">
        <f ca="1">SUM(SavoAdresas,SavoAdresas1,SavoAdresas2,SavoAdresas3)</f>
        <v>0</v>
      </c>
      <c r="AB23" s="158">
        <f ca="1">SUM(SavoAdresas,SavoAdresas1,SavoAdresas2,SavoAdresas3)</f>
        <v>0</v>
      </c>
      <c r="AC23" s="158">
        <f ca="1">SUM(SavoAdresas,SavoAdresas1,SavoAdresas2,SavoAdresas3)</f>
        <v>0</v>
      </c>
      <c r="AD23" s="158">
        <f ca="1">SUM(SavoAdresas,SavoAdresas1,SavoAdresas2,SavoAdresas3)</f>
        <v>0</v>
      </c>
      <c r="AE23" s="158">
        <f ca="1">SUM(SavoAdresas,SavoAdresas1,SavoAdresas2,SavoAdresas3)</f>
        <v>0</v>
      </c>
      <c r="AF23" s="158">
        <f ca="1">SUM(SavoAdresas,SavoAdresas1,SavoAdresas2,SavoAdresas3)</f>
        <v>0</v>
      </c>
      <c r="AG23" s="158">
        <f ca="1">SUM(SavoAdresas,SavoAdresas1,SavoAdresas2,SavoAdresas3)</f>
        <v>0</v>
      </c>
      <c r="AH23" s="158">
        <f ca="1">SUM(SavoAdresas,SavoAdresas1,SavoAdresas2,SavoAdresas3)</f>
        <v>0</v>
      </c>
      <c r="AI23" s="158">
        <f ca="1">SUM(SavoAdresas,SavoAdresas1,SavoAdresas2,SavoAdresas3)</f>
        <v>0</v>
      </c>
      <c r="AJ23" s="158">
        <f ca="1">SUM(SavoAdresas,SavoAdresas1,SavoAdresas2,SavoAdresas3)</f>
        <v>0</v>
      </c>
      <c r="AK23" s="158">
        <f ca="1">SUM(SavoAdresas,SavoAdresas1,SavoAdresas2,SavoAdresas3)</f>
        <v>0</v>
      </c>
      <c r="AL23" s="158">
        <f ca="1">SUM(SavoAdresas,SavoAdresas1,SavoAdresas2,SavoAdresas3)</f>
        <v>0</v>
      </c>
      <c r="AM23" s="158">
        <f ca="1">SUM(SavoAdresas,SavoAdresas1,SavoAdresas2,SavoAdresas3)</f>
        <v>0</v>
      </c>
      <c r="AN23" s="158">
        <f ca="1">SUM(SavoAdresas,SavoAdresas1,SavoAdresas2,SavoAdresas3)</f>
        <v>0</v>
      </c>
      <c r="AO23" s="158">
        <f ca="1">SUM(SavoAdresas,SavoAdresas1,SavoAdresas2,SavoAdresas3)</f>
        <v>0</v>
      </c>
      <c r="AP23" s="158">
        <f ca="1">SUM(SavoAdresas,SavoAdresas1,SavoAdresas2,SavoAdresas3)</f>
        <v>0</v>
      </c>
      <c r="AQ23" s="158">
        <f ca="1">SUM(SavoAdresas,SavoAdresas1,SavoAdresas2,SavoAdresas3)</f>
        <v>0</v>
      </c>
      <c r="AR23" s="158">
        <f ca="1">SUM(SavoAdresas,SavoAdresas1,SavoAdresas2,SavoAdresas3)</f>
        <v>0</v>
      </c>
      <c r="AS23" s="158">
        <f ca="1">SUM(SavoAdresas,SavoAdresas1,SavoAdresas2,SavoAdresas3)</f>
        <v>0</v>
      </c>
      <c r="AT23" s="158">
        <f ca="1">SUM(SavoAdresas,SavoAdresas1,SavoAdresas2,SavoAdresas3)</f>
        <v>0</v>
      </c>
      <c r="AU23" s="158">
        <f ca="1">SUM(SavoAdresas,SavoAdresas1,SavoAdresas2,SavoAdresas3)</f>
        <v>0</v>
      </c>
      <c r="AV23" s="158">
        <f ca="1">SUM(SavoAdresas,SavoAdresas1,SavoAdresas2,SavoAdresas3)</f>
        <v>0</v>
      </c>
      <c r="AW23" s="158">
        <f ca="1">SUM(SavoAdresas,SavoAdresas1,SavoAdresas2,SavoAdresas3)</f>
        <v>0</v>
      </c>
      <c r="AX23" s="158">
        <f ca="1">SUM(SavoAdresas,SavoAdresas1,SavoAdresas2,SavoAdresas3)</f>
        <v>0</v>
      </c>
      <c r="AY23" s="158">
        <f ca="1">SUM(SavoAdresas,SavoAdresas1,SavoAdresas2,SavoAdresas3)</f>
        <v>0</v>
      </c>
      <c r="AZ23" s="158">
        <f ca="1">SUM(SavoAdresas,SavoAdresas1,SavoAdresas2,SavoAdresas3)</f>
        <v>0</v>
      </c>
      <c r="BA23" s="158">
        <f ca="1">SUM(SavoAdresas,SavoAdresas1,SavoAdresas2,SavoAdresas3)</f>
        <v>0</v>
      </c>
      <c r="BB23" s="158">
        <f ca="1">SUM(SavoAdresas,SavoAdresas1,SavoAdresas2,SavoAdresas3)</f>
        <v>0</v>
      </c>
      <c r="BC23" s="158">
        <f ca="1">SUM(SavoAdresas,SavoAdresas1,SavoAdresas2,SavoAdresas3)</f>
        <v>0</v>
      </c>
      <c r="BD23" s="158">
        <f ca="1">SUM(SavoAdresas,SavoAdresas1,SavoAdresas2,SavoAdresas3)</f>
        <v>0</v>
      </c>
      <c r="BE23" s="158">
        <f ca="1">SUM(SavoAdresas,SavoAdresas1,SavoAdresas2,SavoAdresas3)</f>
        <v>0</v>
      </c>
      <c r="BF23" s="158">
        <f ca="1">SUM(SavoAdresas,SavoAdresas1,SavoAdresas2,SavoAdresas3)</f>
        <v>0</v>
      </c>
      <c r="BG23" s="158">
        <f ca="1">SUM(SavoAdresas,SavoAdresas1,SavoAdresas2,SavoAdresas3)</f>
        <v>0</v>
      </c>
      <c r="BH23" s="158">
        <f ca="1">SUM(SavoAdresas,SavoAdresas1,SavoAdresas2,SavoAdresas3)</f>
        <v>0</v>
      </c>
      <c r="BI23" s="158">
        <f ca="1">SUM(SavoAdresas,SavoAdresas1,SavoAdresas2,SavoAdresas3)</f>
        <v>0</v>
      </c>
      <c r="BJ23" s="158">
        <f ca="1">SUM(SavoAdresas,SavoAdresas1,SavoAdresas2,SavoAdresas3)</f>
        <v>0</v>
      </c>
      <c r="BK23" s="158">
        <f ca="1">SUM(SavoAdresas,SavoAdresas1,SavoAdresas2,SavoAdresas3)</f>
        <v>0</v>
      </c>
      <c r="BL23" s="158">
        <f ca="1">SUM(SavoAdresas,SavoAdresas1,SavoAdresas2,SavoAdresas3)</f>
        <v>0</v>
      </c>
      <c r="BM23" s="158">
        <f ca="1">SUM(SavoAdresas,SavoAdresas1,SavoAdresas2,SavoAdresas3)</f>
        <v>0</v>
      </c>
      <c r="BN23" s="158">
        <f ca="1">SUM(SavoAdresas,SavoAdresas1,SavoAdresas2,SavoAdresas3)</f>
        <v>0</v>
      </c>
      <c r="BO23" s="158">
        <f ca="1">SUM(SavoAdresas,SavoAdresas1,SavoAdresas2,SavoAdresas3)</f>
        <v>0</v>
      </c>
      <c r="BP23" s="158">
        <f ca="1">SUM(SavoAdresas,SavoAdresas1,SavoAdresas2,SavoAdresas3)</f>
        <v>0</v>
      </c>
      <c r="BQ23" s="158">
        <f ca="1">SUM(SavoAdresas,SavoAdresas1,SavoAdresas2,SavoAdresas3)</f>
        <v>0</v>
      </c>
      <c r="BR23" s="158">
        <f ca="1">SUM(SavoAdresas,SavoAdresas1,SavoAdresas2,SavoAdresas3)</f>
        <v>0</v>
      </c>
      <c r="BS23" s="158">
        <f ca="1">SUM(SavoAdresas,SavoAdresas1,SavoAdresas2,SavoAdresas3)</f>
        <v>0</v>
      </c>
      <c r="BT23" s="158">
        <f ca="1">SUM(SavoAdresas,SavoAdresas1,SavoAdresas2,SavoAdresas3)</f>
        <v>0</v>
      </c>
      <c r="BU23" s="158">
        <f ca="1">SUM(SavoAdresas,SavoAdresas1,SavoAdresas2,SavoAdresas3)</f>
        <v>0</v>
      </c>
      <c r="BV23" s="158">
        <f ca="1">SUM(SavoAdresas,SavoAdresas1,SavoAdresas2,SavoAdresas3)</f>
        <v>0</v>
      </c>
      <c r="BW23" s="158">
        <f ca="1">SUM(SavoAdresas,SavoAdresas1,SavoAdresas2,SavoAdresas3)</f>
        <v>0</v>
      </c>
      <c r="BX23" s="158">
        <f ca="1">SUM(SavoAdresas,SavoAdresas1,SavoAdresas2,SavoAdresas3)</f>
        <v>0</v>
      </c>
      <c r="BY23" s="158">
        <f ca="1">SUM(SavoAdresas,SavoAdresas1,SavoAdresas2,SavoAdresas3)</f>
        <v>0</v>
      </c>
      <c r="BZ23" s="158">
        <f ca="1">SUM(SavoAdresas,SavoAdresas1,SavoAdresas2,SavoAdresas3)</f>
        <v>0</v>
      </c>
      <c r="CA23" s="158">
        <f ca="1">SUM(SavoAdresas,SavoAdresas1,SavoAdresas2,SavoAdresas3)</f>
        <v>0</v>
      </c>
      <c r="CB23" s="158">
        <f ca="1">SUM(SavoAdresas,SavoAdresas1,SavoAdresas2,SavoAdresas3)</f>
        <v>0</v>
      </c>
      <c r="CC23" s="158">
        <f ca="1">SUM(SavoAdresas,SavoAdresas1,SavoAdresas2,SavoAdresas3)</f>
        <v>0</v>
      </c>
      <c r="CD23" s="158">
        <f ca="1">SUM(SavoAdresas,SavoAdresas1,SavoAdresas2,SavoAdresas3)</f>
        <v>0</v>
      </c>
      <c r="CE23" s="158">
        <f ca="1">SUM(SavoAdresas,SavoAdresas1,SavoAdresas2,SavoAdresas3)</f>
        <v>0</v>
      </c>
      <c r="CF23" s="158">
        <f ca="1">SUM(SavoAdresas,SavoAdresas1,SavoAdresas2,SavoAdresas3)</f>
        <v>0</v>
      </c>
      <c r="CG23" s="158">
        <f ca="1">SUM(SavoAdresas,SavoAdresas1,SavoAdresas2,SavoAdresas3)</f>
        <v>0</v>
      </c>
      <c r="CH23" s="158">
        <f t="shared" ref="CH23:DA27" ca="1" si="24">SUM(SavoAdresas,SavoAdresas1,SavoAdresas2,SavoAdresas3)</f>
        <v>0</v>
      </c>
      <c r="CI23" s="158">
        <f t="shared" ca="1" si="24"/>
        <v>0</v>
      </c>
      <c r="CJ23" s="158">
        <f t="shared" ca="1" si="24"/>
        <v>0</v>
      </c>
      <c r="CK23" s="158">
        <f t="shared" ca="1" si="24"/>
        <v>0</v>
      </c>
      <c r="CL23" s="158">
        <f t="shared" ca="1" si="24"/>
        <v>0</v>
      </c>
      <c r="CM23" s="158">
        <f t="shared" ca="1" si="24"/>
        <v>0</v>
      </c>
      <c r="CN23" s="158">
        <f t="shared" ca="1" si="24"/>
        <v>0</v>
      </c>
      <c r="CO23" s="158">
        <f t="shared" ca="1" si="24"/>
        <v>0</v>
      </c>
      <c r="CP23" s="158">
        <f t="shared" ca="1" si="24"/>
        <v>0</v>
      </c>
      <c r="CQ23" s="158">
        <f t="shared" ca="1" si="24"/>
        <v>0</v>
      </c>
      <c r="CR23" s="158">
        <f t="shared" ca="1" si="24"/>
        <v>0</v>
      </c>
      <c r="CS23" s="158">
        <f t="shared" ca="1" si="24"/>
        <v>0</v>
      </c>
      <c r="CT23" s="158">
        <f t="shared" ca="1" si="24"/>
        <v>0</v>
      </c>
      <c r="CU23" s="158">
        <f t="shared" ca="1" si="24"/>
        <v>0</v>
      </c>
      <c r="CV23" s="158">
        <f t="shared" ca="1" si="24"/>
        <v>0</v>
      </c>
      <c r="CW23" s="158">
        <f t="shared" ca="1" si="24"/>
        <v>0</v>
      </c>
      <c r="CX23" s="158">
        <f t="shared" ca="1" si="24"/>
        <v>0</v>
      </c>
      <c r="CY23" s="158">
        <f t="shared" ca="1" si="24"/>
        <v>0</v>
      </c>
      <c r="CZ23" s="158">
        <f t="shared" ca="1" si="24"/>
        <v>0</v>
      </c>
      <c r="DA23" s="158">
        <f t="shared" ca="1" si="24"/>
        <v>0</v>
      </c>
      <c r="DD23" s="235">
        <f ca="1">F23+NPV(SDN,G23:INDEX(G23:DA23,PAL))</f>
        <v>0</v>
      </c>
      <c r="DE23" s="235">
        <f ca="1">F23+NPV(SDN,G23:INDEX(G23:DA23,PAL))</f>
        <v>0</v>
      </c>
    </row>
    <row r="24" spans="2:109" s="3" customFormat="1" ht="12.75">
      <c r="B24" s="61" t="s">
        <v>264</v>
      </c>
      <c r="C24" s="322" t="str">
        <f>IF(Kalba="EN",Data2!C49,Data2!B49)</f>
        <v>Darbo užmokesčio išlaidos</v>
      </c>
      <c r="D24" s="158">
        <f ca="1">F24+NPV(FDN,G24:INDEX(G24:DA24,PAL))</f>
        <v>0</v>
      </c>
      <c r="E24" s="158">
        <f t="shared" ca="1" si="23"/>
        <v>0</v>
      </c>
      <c r="F24" s="158">
        <f ca="1">SUM(SavoAdresas,SavoAdresas1,SavoAdresas2,SavoAdresas3)</f>
        <v>0</v>
      </c>
      <c r="G24" s="158">
        <f ca="1">SUM(SavoAdresas,SavoAdresas1,SavoAdresas2,SavoAdresas3)</f>
        <v>0</v>
      </c>
      <c r="H24" s="158">
        <f ca="1">SUM(SavoAdresas,SavoAdresas1,SavoAdresas2,SavoAdresas3)</f>
        <v>0</v>
      </c>
      <c r="I24" s="158">
        <f ca="1">SUM(SavoAdresas,SavoAdresas1,SavoAdresas2,SavoAdresas3)</f>
        <v>0</v>
      </c>
      <c r="J24" s="158">
        <f ca="1">SUM(SavoAdresas,SavoAdresas1,SavoAdresas2,SavoAdresas3)</f>
        <v>0</v>
      </c>
      <c r="K24" s="158">
        <f ca="1">SUM(SavoAdresas,SavoAdresas1,SavoAdresas2,SavoAdresas3)</f>
        <v>0</v>
      </c>
      <c r="L24" s="158">
        <f ca="1">SUM(SavoAdresas,SavoAdresas1,SavoAdresas2,SavoAdresas3)</f>
        <v>0</v>
      </c>
      <c r="M24" s="158">
        <f ca="1">SUM(SavoAdresas,SavoAdresas1,SavoAdresas2,SavoAdresas3)</f>
        <v>0</v>
      </c>
      <c r="N24" s="158">
        <f ca="1">SUM(SavoAdresas,SavoAdresas1,SavoAdresas2,SavoAdresas3)</f>
        <v>0</v>
      </c>
      <c r="O24" s="158">
        <f ca="1">SUM(SavoAdresas,SavoAdresas1,SavoAdresas2,SavoAdresas3)</f>
        <v>0</v>
      </c>
      <c r="P24" s="158">
        <f ca="1">SUM(SavoAdresas,SavoAdresas1,SavoAdresas2,SavoAdresas3)</f>
        <v>0</v>
      </c>
      <c r="Q24" s="158">
        <f ca="1">SUM(SavoAdresas,SavoAdresas1,SavoAdresas2,SavoAdresas3)</f>
        <v>0</v>
      </c>
      <c r="R24" s="158">
        <f ca="1">SUM(SavoAdresas,SavoAdresas1,SavoAdresas2,SavoAdresas3)</f>
        <v>0</v>
      </c>
      <c r="S24" s="158">
        <f ca="1">SUM(SavoAdresas,SavoAdresas1,SavoAdresas2,SavoAdresas3)</f>
        <v>0</v>
      </c>
      <c r="T24" s="158">
        <f ca="1">SUM(SavoAdresas,SavoAdresas1,SavoAdresas2,SavoAdresas3)</f>
        <v>0</v>
      </c>
      <c r="U24" s="158">
        <f ca="1">SUM(SavoAdresas,SavoAdresas1,SavoAdresas2,SavoAdresas3)</f>
        <v>0</v>
      </c>
      <c r="V24" s="158">
        <f ca="1">SUM(SavoAdresas,SavoAdresas1,SavoAdresas2,SavoAdresas3)</f>
        <v>0</v>
      </c>
      <c r="W24" s="158">
        <f ca="1">SUM(SavoAdresas,SavoAdresas1,SavoAdresas2,SavoAdresas3)</f>
        <v>0</v>
      </c>
      <c r="X24" s="158">
        <f ca="1">SUM(SavoAdresas,SavoAdresas1,SavoAdresas2,SavoAdresas3)</f>
        <v>0</v>
      </c>
      <c r="Y24" s="158">
        <f ca="1">SUM(SavoAdresas,SavoAdresas1,SavoAdresas2,SavoAdresas3)</f>
        <v>0</v>
      </c>
      <c r="Z24" s="158">
        <f ca="1">SUM(SavoAdresas,SavoAdresas1,SavoAdresas2,SavoAdresas3)</f>
        <v>0</v>
      </c>
      <c r="AA24" s="158">
        <f ca="1">SUM(SavoAdresas,SavoAdresas1,SavoAdresas2,SavoAdresas3)</f>
        <v>0</v>
      </c>
      <c r="AB24" s="158">
        <f ca="1">SUM(SavoAdresas,SavoAdresas1,SavoAdresas2,SavoAdresas3)</f>
        <v>0</v>
      </c>
      <c r="AC24" s="158">
        <f ca="1">SUM(SavoAdresas,SavoAdresas1,SavoAdresas2,SavoAdresas3)</f>
        <v>0</v>
      </c>
      <c r="AD24" s="158">
        <f ca="1">SUM(SavoAdresas,SavoAdresas1,SavoAdresas2,SavoAdresas3)</f>
        <v>0</v>
      </c>
      <c r="AE24" s="158">
        <f ca="1">SUM(SavoAdresas,SavoAdresas1,SavoAdresas2,SavoAdresas3)</f>
        <v>0</v>
      </c>
      <c r="AF24" s="158">
        <f ca="1">SUM(SavoAdresas,SavoAdresas1,SavoAdresas2,SavoAdresas3)</f>
        <v>0</v>
      </c>
      <c r="AG24" s="158">
        <f ca="1">SUM(SavoAdresas,SavoAdresas1,SavoAdresas2,SavoAdresas3)</f>
        <v>0</v>
      </c>
      <c r="AH24" s="158">
        <f ca="1">SUM(SavoAdresas,SavoAdresas1,SavoAdresas2,SavoAdresas3)</f>
        <v>0</v>
      </c>
      <c r="AI24" s="158">
        <f ca="1">SUM(SavoAdresas,SavoAdresas1,SavoAdresas2,SavoAdresas3)</f>
        <v>0</v>
      </c>
      <c r="AJ24" s="158">
        <f ca="1">SUM(SavoAdresas,SavoAdresas1,SavoAdresas2,SavoAdresas3)</f>
        <v>0</v>
      </c>
      <c r="AK24" s="158">
        <f ca="1">SUM(SavoAdresas,SavoAdresas1,SavoAdresas2,SavoAdresas3)</f>
        <v>0</v>
      </c>
      <c r="AL24" s="158">
        <f ca="1">SUM(SavoAdresas,SavoAdresas1,SavoAdresas2,SavoAdresas3)</f>
        <v>0</v>
      </c>
      <c r="AM24" s="158">
        <f ca="1">SUM(SavoAdresas,SavoAdresas1,SavoAdresas2,SavoAdresas3)</f>
        <v>0</v>
      </c>
      <c r="AN24" s="158">
        <f ca="1">SUM(SavoAdresas,SavoAdresas1,SavoAdresas2,SavoAdresas3)</f>
        <v>0</v>
      </c>
      <c r="AO24" s="158">
        <f ca="1">SUM(SavoAdresas,SavoAdresas1,SavoAdresas2,SavoAdresas3)</f>
        <v>0</v>
      </c>
      <c r="AP24" s="158">
        <f ca="1">SUM(SavoAdresas,SavoAdresas1,SavoAdresas2,SavoAdresas3)</f>
        <v>0</v>
      </c>
      <c r="AQ24" s="158">
        <f ca="1">SUM(SavoAdresas,SavoAdresas1,SavoAdresas2,SavoAdresas3)</f>
        <v>0</v>
      </c>
      <c r="AR24" s="158">
        <f ca="1">SUM(SavoAdresas,SavoAdresas1,SavoAdresas2,SavoAdresas3)</f>
        <v>0</v>
      </c>
      <c r="AS24" s="158">
        <f ca="1">SUM(SavoAdresas,SavoAdresas1,SavoAdresas2,SavoAdresas3)</f>
        <v>0</v>
      </c>
      <c r="AT24" s="158">
        <f ca="1">SUM(SavoAdresas,SavoAdresas1,SavoAdresas2,SavoAdresas3)</f>
        <v>0</v>
      </c>
      <c r="AU24" s="158">
        <f ca="1">SUM(SavoAdresas,SavoAdresas1,SavoAdresas2,SavoAdresas3)</f>
        <v>0</v>
      </c>
      <c r="AV24" s="158">
        <f ca="1">SUM(SavoAdresas,SavoAdresas1,SavoAdresas2,SavoAdresas3)</f>
        <v>0</v>
      </c>
      <c r="AW24" s="158">
        <f ca="1">SUM(SavoAdresas,SavoAdresas1,SavoAdresas2,SavoAdresas3)</f>
        <v>0</v>
      </c>
      <c r="AX24" s="158">
        <f ca="1">SUM(SavoAdresas,SavoAdresas1,SavoAdresas2,SavoAdresas3)</f>
        <v>0</v>
      </c>
      <c r="AY24" s="158">
        <f ca="1">SUM(SavoAdresas,SavoAdresas1,SavoAdresas2,SavoAdresas3)</f>
        <v>0</v>
      </c>
      <c r="AZ24" s="158">
        <f ca="1">SUM(SavoAdresas,SavoAdresas1,SavoAdresas2,SavoAdresas3)</f>
        <v>0</v>
      </c>
      <c r="BA24" s="158">
        <f ca="1">SUM(SavoAdresas,SavoAdresas1,SavoAdresas2,SavoAdresas3)</f>
        <v>0</v>
      </c>
      <c r="BB24" s="158">
        <f ca="1">SUM(SavoAdresas,SavoAdresas1,SavoAdresas2,SavoAdresas3)</f>
        <v>0</v>
      </c>
      <c r="BC24" s="158">
        <f ca="1">SUM(SavoAdresas,SavoAdresas1,SavoAdresas2,SavoAdresas3)</f>
        <v>0</v>
      </c>
      <c r="BD24" s="158">
        <f ca="1">SUM(SavoAdresas,SavoAdresas1,SavoAdresas2,SavoAdresas3)</f>
        <v>0</v>
      </c>
      <c r="BE24" s="158">
        <f ca="1">SUM(SavoAdresas,SavoAdresas1,SavoAdresas2,SavoAdresas3)</f>
        <v>0</v>
      </c>
      <c r="BF24" s="158">
        <f ca="1">SUM(SavoAdresas,SavoAdresas1,SavoAdresas2,SavoAdresas3)</f>
        <v>0</v>
      </c>
      <c r="BG24" s="158">
        <f ca="1">SUM(SavoAdresas,SavoAdresas1,SavoAdresas2,SavoAdresas3)</f>
        <v>0</v>
      </c>
      <c r="BH24" s="158">
        <f ca="1">SUM(SavoAdresas,SavoAdresas1,SavoAdresas2,SavoAdresas3)</f>
        <v>0</v>
      </c>
      <c r="BI24" s="158">
        <f ca="1">SUM(SavoAdresas,SavoAdresas1,SavoAdresas2,SavoAdresas3)</f>
        <v>0</v>
      </c>
      <c r="BJ24" s="158">
        <f ca="1">SUM(SavoAdresas,SavoAdresas1,SavoAdresas2,SavoAdresas3)</f>
        <v>0</v>
      </c>
      <c r="BK24" s="158">
        <f ca="1">SUM(SavoAdresas,SavoAdresas1,SavoAdresas2,SavoAdresas3)</f>
        <v>0</v>
      </c>
      <c r="BL24" s="158">
        <f ca="1">SUM(SavoAdresas,SavoAdresas1,SavoAdresas2,SavoAdresas3)</f>
        <v>0</v>
      </c>
      <c r="BM24" s="158">
        <f ca="1">SUM(SavoAdresas,SavoAdresas1,SavoAdresas2,SavoAdresas3)</f>
        <v>0</v>
      </c>
      <c r="BN24" s="158">
        <f ca="1">SUM(SavoAdresas,SavoAdresas1,SavoAdresas2,SavoAdresas3)</f>
        <v>0</v>
      </c>
      <c r="BO24" s="158">
        <f ca="1">SUM(SavoAdresas,SavoAdresas1,SavoAdresas2,SavoAdresas3)</f>
        <v>0</v>
      </c>
      <c r="BP24" s="158">
        <f ca="1">SUM(SavoAdresas,SavoAdresas1,SavoAdresas2,SavoAdresas3)</f>
        <v>0</v>
      </c>
      <c r="BQ24" s="158">
        <f ca="1">SUM(SavoAdresas,SavoAdresas1,SavoAdresas2,SavoAdresas3)</f>
        <v>0</v>
      </c>
      <c r="BR24" s="158">
        <f ca="1">SUM(SavoAdresas,SavoAdresas1,SavoAdresas2,SavoAdresas3)</f>
        <v>0</v>
      </c>
      <c r="BS24" s="158">
        <f ca="1">SUM(SavoAdresas,SavoAdresas1,SavoAdresas2,SavoAdresas3)</f>
        <v>0</v>
      </c>
      <c r="BT24" s="158">
        <f ca="1">SUM(SavoAdresas,SavoAdresas1,SavoAdresas2,SavoAdresas3)</f>
        <v>0</v>
      </c>
      <c r="BU24" s="158">
        <f ca="1">SUM(SavoAdresas,SavoAdresas1,SavoAdresas2,SavoAdresas3)</f>
        <v>0</v>
      </c>
      <c r="BV24" s="158">
        <f ca="1">SUM(SavoAdresas,SavoAdresas1,SavoAdresas2,SavoAdresas3)</f>
        <v>0</v>
      </c>
      <c r="BW24" s="158">
        <f ca="1">SUM(SavoAdresas,SavoAdresas1,SavoAdresas2,SavoAdresas3)</f>
        <v>0</v>
      </c>
      <c r="BX24" s="158">
        <f ca="1">SUM(SavoAdresas,SavoAdresas1,SavoAdresas2,SavoAdresas3)</f>
        <v>0</v>
      </c>
      <c r="BY24" s="158">
        <f ca="1">SUM(SavoAdresas,SavoAdresas1,SavoAdresas2,SavoAdresas3)</f>
        <v>0</v>
      </c>
      <c r="BZ24" s="158">
        <f ca="1">SUM(SavoAdresas,SavoAdresas1,SavoAdresas2,SavoAdresas3)</f>
        <v>0</v>
      </c>
      <c r="CA24" s="158">
        <f ca="1">SUM(SavoAdresas,SavoAdresas1,SavoAdresas2,SavoAdresas3)</f>
        <v>0</v>
      </c>
      <c r="CB24" s="158">
        <f ca="1">SUM(SavoAdresas,SavoAdresas1,SavoAdresas2,SavoAdresas3)</f>
        <v>0</v>
      </c>
      <c r="CC24" s="158">
        <f ca="1">SUM(SavoAdresas,SavoAdresas1,SavoAdresas2,SavoAdresas3)</f>
        <v>0</v>
      </c>
      <c r="CD24" s="158">
        <f ca="1">SUM(SavoAdresas,SavoAdresas1,SavoAdresas2,SavoAdresas3)</f>
        <v>0</v>
      </c>
      <c r="CE24" s="158">
        <f ca="1">SUM(SavoAdresas,SavoAdresas1,SavoAdresas2,SavoAdresas3)</f>
        <v>0</v>
      </c>
      <c r="CF24" s="158">
        <f ca="1">SUM(SavoAdresas,SavoAdresas1,SavoAdresas2,SavoAdresas3)</f>
        <v>0</v>
      </c>
      <c r="CG24" s="158">
        <f ca="1">SUM(SavoAdresas,SavoAdresas1,SavoAdresas2,SavoAdresas3)</f>
        <v>0</v>
      </c>
      <c r="CH24" s="158">
        <f t="shared" ca="1" si="24"/>
        <v>0</v>
      </c>
      <c r="CI24" s="158">
        <f t="shared" ca="1" si="24"/>
        <v>0</v>
      </c>
      <c r="CJ24" s="158">
        <f t="shared" ca="1" si="24"/>
        <v>0</v>
      </c>
      <c r="CK24" s="158">
        <f t="shared" ca="1" si="24"/>
        <v>0</v>
      </c>
      <c r="CL24" s="158">
        <f t="shared" ca="1" si="24"/>
        <v>0</v>
      </c>
      <c r="CM24" s="158">
        <f t="shared" ca="1" si="24"/>
        <v>0</v>
      </c>
      <c r="CN24" s="158">
        <f t="shared" ca="1" si="24"/>
        <v>0</v>
      </c>
      <c r="CO24" s="158">
        <f t="shared" ca="1" si="24"/>
        <v>0</v>
      </c>
      <c r="CP24" s="158">
        <f t="shared" ca="1" si="24"/>
        <v>0</v>
      </c>
      <c r="CQ24" s="158">
        <f t="shared" ca="1" si="24"/>
        <v>0</v>
      </c>
      <c r="CR24" s="158">
        <f t="shared" ca="1" si="24"/>
        <v>0</v>
      </c>
      <c r="CS24" s="158">
        <f t="shared" ca="1" si="24"/>
        <v>0</v>
      </c>
      <c r="CT24" s="158">
        <f t="shared" ca="1" si="24"/>
        <v>0</v>
      </c>
      <c r="CU24" s="158">
        <f t="shared" ca="1" si="24"/>
        <v>0</v>
      </c>
      <c r="CV24" s="158">
        <f t="shared" ca="1" si="24"/>
        <v>0</v>
      </c>
      <c r="CW24" s="158">
        <f t="shared" ca="1" si="24"/>
        <v>0</v>
      </c>
      <c r="CX24" s="158">
        <f t="shared" ca="1" si="24"/>
        <v>0</v>
      </c>
      <c r="CY24" s="158">
        <f t="shared" ca="1" si="24"/>
        <v>0</v>
      </c>
      <c r="CZ24" s="158">
        <f t="shared" ca="1" si="24"/>
        <v>0</v>
      </c>
      <c r="DA24" s="158">
        <f t="shared" ca="1" si="24"/>
        <v>0</v>
      </c>
      <c r="DD24" s="235">
        <f ca="1">F24+NPV(SDN,G24:INDEX(G24:DA24,PAL))</f>
        <v>0</v>
      </c>
      <c r="DE24" s="235">
        <f ca="1">F24+NPV(SDN,G24:INDEX(G24:DA24,PAL))</f>
        <v>0</v>
      </c>
    </row>
    <row r="25" spans="2:109" s="3" customFormat="1" ht="12.75">
      <c r="B25" s="61" t="s">
        <v>265</v>
      </c>
      <c r="C25" s="322" t="str">
        <f>IF(Kalba="EN",Data2!C50,Data2!B50)</f>
        <v>Elektros energijos išlaidos</v>
      </c>
      <c r="D25" s="158">
        <f ca="1">F25+NPV(FDN,G25:INDEX(G25:DA25,PAL))</f>
        <v>0</v>
      </c>
      <c r="E25" s="158">
        <f t="shared" ca="1" si="23"/>
        <v>0</v>
      </c>
      <c r="F25" s="158">
        <f ca="1">SUM(SavoAdresas,SavoAdresas1,SavoAdresas2,SavoAdresas3)</f>
        <v>0</v>
      </c>
      <c r="G25" s="158">
        <f ca="1">SUM(SavoAdresas,SavoAdresas1,SavoAdresas2,SavoAdresas3)</f>
        <v>0</v>
      </c>
      <c r="H25" s="158">
        <f t="shared" ref="H25:BS28" ca="1" si="25">SUM(SavoAdresas,SavoAdresas1,SavoAdresas2,SavoAdresas3)</f>
        <v>0</v>
      </c>
      <c r="I25" s="158">
        <f t="shared" ca="1" si="25"/>
        <v>0</v>
      </c>
      <c r="J25" s="158">
        <f t="shared" ca="1" si="25"/>
        <v>0</v>
      </c>
      <c r="K25" s="158">
        <f t="shared" ca="1" si="25"/>
        <v>0</v>
      </c>
      <c r="L25" s="158">
        <f t="shared" ca="1" si="25"/>
        <v>0</v>
      </c>
      <c r="M25" s="158">
        <f t="shared" ca="1" si="25"/>
        <v>0</v>
      </c>
      <c r="N25" s="158">
        <f t="shared" ca="1" si="25"/>
        <v>0</v>
      </c>
      <c r="O25" s="158">
        <f t="shared" ca="1" si="25"/>
        <v>0</v>
      </c>
      <c r="P25" s="158">
        <f t="shared" ca="1" si="25"/>
        <v>0</v>
      </c>
      <c r="Q25" s="158">
        <f t="shared" ca="1" si="25"/>
        <v>0</v>
      </c>
      <c r="R25" s="158">
        <f t="shared" ca="1" si="25"/>
        <v>0</v>
      </c>
      <c r="S25" s="158">
        <f t="shared" ca="1" si="25"/>
        <v>0</v>
      </c>
      <c r="T25" s="158">
        <f t="shared" ca="1" si="25"/>
        <v>0</v>
      </c>
      <c r="U25" s="158">
        <f t="shared" ca="1" si="25"/>
        <v>0</v>
      </c>
      <c r="V25" s="158">
        <f t="shared" ca="1" si="25"/>
        <v>0</v>
      </c>
      <c r="W25" s="158">
        <f t="shared" ca="1" si="25"/>
        <v>0</v>
      </c>
      <c r="X25" s="158">
        <f t="shared" ca="1" si="25"/>
        <v>0</v>
      </c>
      <c r="Y25" s="158">
        <f t="shared" ca="1" si="25"/>
        <v>0</v>
      </c>
      <c r="Z25" s="158">
        <f t="shared" ca="1" si="25"/>
        <v>0</v>
      </c>
      <c r="AA25" s="158">
        <f t="shared" ca="1" si="25"/>
        <v>0</v>
      </c>
      <c r="AB25" s="158">
        <f t="shared" ca="1" si="25"/>
        <v>0</v>
      </c>
      <c r="AC25" s="158">
        <f t="shared" ca="1" si="25"/>
        <v>0</v>
      </c>
      <c r="AD25" s="158">
        <f t="shared" ca="1" si="25"/>
        <v>0</v>
      </c>
      <c r="AE25" s="158">
        <f t="shared" ca="1" si="25"/>
        <v>0</v>
      </c>
      <c r="AF25" s="158">
        <f t="shared" ca="1" si="25"/>
        <v>0</v>
      </c>
      <c r="AG25" s="158">
        <f t="shared" ca="1" si="25"/>
        <v>0</v>
      </c>
      <c r="AH25" s="158">
        <f t="shared" ca="1" si="25"/>
        <v>0</v>
      </c>
      <c r="AI25" s="158">
        <f t="shared" ca="1" si="25"/>
        <v>0</v>
      </c>
      <c r="AJ25" s="158">
        <f t="shared" ca="1" si="25"/>
        <v>0</v>
      </c>
      <c r="AK25" s="158">
        <f t="shared" ca="1" si="25"/>
        <v>0</v>
      </c>
      <c r="AL25" s="158">
        <f t="shared" ca="1" si="25"/>
        <v>0</v>
      </c>
      <c r="AM25" s="158">
        <f t="shared" ca="1" si="25"/>
        <v>0</v>
      </c>
      <c r="AN25" s="158">
        <f t="shared" ca="1" si="25"/>
        <v>0</v>
      </c>
      <c r="AO25" s="158">
        <f t="shared" ca="1" si="25"/>
        <v>0</v>
      </c>
      <c r="AP25" s="158">
        <f t="shared" ca="1" si="25"/>
        <v>0</v>
      </c>
      <c r="AQ25" s="158">
        <f t="shared" ca="1" si="25"/>
        <v>0</v>
      </c>
      <c r="AR25" s="158">
        <f t="shared" ca="1" si="25"/>
        <v>0</v>
      </c>
      <c r="AS25" s="158">
        <f t="shared" ca="1" si="25"/>
        <v>0</v>
      </c>
      <c r="AT25" s="158">
        <f t="shared" ca="1" si="25"/>
        <v>0</v>
      </c>
      <c r="AU25" s="158">
        <f t="shared" ca="1" si="25"/>
        <v>0</v>
      </c>
      <c r="AV25" s="158">
        <f t="shared" ca="1" si="25"/>
        <v>0</v>
      </c>
      <c r="AW25" s="158">
        <f t="shared" ca="1" si="25"/>
        <v>0</v>
      </c>
      <c r="AX25" s="158">
        <f t="shared" ca="1" si="25"/>
        <v>0</v>
      </c>
      <c r="AY25" s="158">
        <f t="shared" ca="1" si="25"/>
        <v>0</v>
      </c>
      <c r="AZ25" s="158">
        <f t="shared" ca="1" si="25"/>
        <v>0</v>
      </c>
      <c r="BA25" s="158">
        <f t="shared" ca="1" si="25"/>
        <v>0</v>
      </c>
      <c r="BB25" s="158">
        <f t="shared" ca="1" si="25"/>
        <v>0</v>
      </c>
      <c r="BC25" s="158">
        <f t="shared" ca="1" si="25"/>
        <v>0</v>
      </c>
      <c r="BD25" s="158">
        <f t="shared" ca="1" si="25"/>
        <v>0</v>
      </c>
      <c r="BE25" s="158">
        <f t="shared" ca="1" si="25"/>
        <v>0</v>
      </c>
      <c r="BF25" s="158">
        <f t="shared" ca="1" si="25"/>
        <v>0</v>
      </c>
      <c r="BG25" s="158">
        <f t="shared" ca="1" si="25"/>
        <v>0</v>
      </c>
      <c r="BH25" s="158">
        <f t="shared" ca="1" si="25"/>
        <v>0</v>
      </c>
      <c r="BI25" s="158">
        <f t="shared" ca="1" si="25"/>
        <v>0</v>
      </c>
      <c r="BJ25" s="158">
        <f t="shared" ca="1" si="25"/>
        <v>0</v>
      </c>
      <c r="BK25" s="158">
        <f t="shared" ca="1" si="25"/>
        <v>0</v>
      </c>
      <c r="BL25" s="158">
        <f t="shared" ca="1" si="25"/>
        <v>0</v>
      </c>
      <c r="BM25" s="158">
        <f t="shared" ca="1" si="25"/>
        <v>0</v>
      </c>
      <c r="BN25" s="158">
        <f t="shared" ca="1" si="25"/>
        <v>0</v>
      </c>
      <c r="BO25" s="158">
        <f t="shared" ca="1" si="25"/>
        <v>0</v>
      </c>
      <c r="BP25" s="158">
        <f t="shared" ca="1" si="25"/>
        <v>0</v>
      </c>
      <c r="BQ25" s="158">
        <f t="shared" ca="1" si="25"/>
        <v>0</v>
      </c>
      <c r="BR25" s="158">
        <f t="shared" ca="1" si="25"/>
        <v>0</v>
      </c>
      <c r="BS25" s="158">
        <f t="shared" ca="1" si="25"/>
        <v>0</v>
      </c>
      <c r="BT25" s="158">
        <f ca="1">SUM(SavoAdresas,SavoAdresas1,SavoAdresas2,SavoAdresas3)</f>
        <v>0</v>
      </c>
      <c r="BU25" s="158">
        <f ca="1">SUM(SavoAdresas,SavoAdresas1,SavoAdresas2,SavoAdresas3)</f>
        <v>0</v>
      </c>
      <c r="BV25" s="158">
        <f ca="1">SUM(SavoAdresas,SavoAdresas1,SavoAdresas2,SavoAdresas3)</f>
        <v>0</v>
      </c>
      <c r="BW25" s="158">
        <f ca="1">SUM(SavoAdresas,SavoAdresas1,SavoAdresas2,SavoAdresas3)</f>
        <v>0</v>
      </c>
      <c r="BX25" s="158">
        <f ca="1">SUM(SavoAdresas,SavoAdresas1,SavoAdresas2,SavoAdresas3)</f>
        <v>0</v>
      </c>
      <c r="BY25" s="158">
        <f ca="1">SUM(SavoAdresas,SavoAdresas1,SavoAdresas2,SavoAdresas3)</f>
        <v>0</v>
      </c>
      <c r="BZ25" s="158">
        <f ca="1">SUM(SavoAdresas,SavoAdresas1,SavoAdresas2,SavoAdresas3)</f>
        <v>0</v>
      </c>
      <c r="CA25" s="158">
        <f ca="1">SUM(SavoAdresas,SavoAdresas1,SavoAdresas2,SavoAdresas3)</f>
        <v>0</v>
      </c>
      <c r="CB25" s="158">
        <f ca="1">SUM(SavoAdresas,SavoAdresas1,SavoAdresas2,SavoAdresas3)</f>
        <v>0</v>
      </c>
      <c r="CC25" s="158">
        <f ca="1">SUM(SavoAdresas,SavoAdresas1,SavoAdresas2,SavoAdresas3)</f>
        <v>0</v>
      </c>
      <c r="CD25" s="158">
        <f ca="1">SUM(SavoAdresas,SavoAdresas1,SavoAdresas2,SavoAdresas3)</f>
        <v>0</v>
      </c>
      <c r="CE25" s="158">
        <f ca="1">SUM(SavoAdresas,SavoAdresas1,SavoAdresas2,SavoAdresas3)</f>
        <v>0</v>
      </c>
      <c r="CF25" s="158">
        <f ca="1">SUM(SavoAdresas,SavoAdresas1,SavoAdresas2,SavoAdresas3)</f>
        <v>0</v>
      </c>
      <c r="CG25" s="158">
        <f ca="1">SUM(SavoAdresas,SavoAdresas1,SavoAdresas2,SavoAdresas3)</f>
        <v>0</v>
      </c>
      <c r="CH25" s="158">
        <f t="shared" ca="1" si="24"/>
        <v>0</v>
      </c>
      <c r="CI25" s="158">
        <f t="shared" ca="1" si="24"/>
        <v>0</v>
      </c>
      <c r="CJ25" s="158">
        <f t="shared" ca="1" si="24"/>
        <v>0</v>
      </c>
      <c r="CK25" s="158">
        <f t="shared" ca="1" si="24"/>
        <v>0</v>
      </c>
      <c r="CL25" s="158">
        <f t="shared" ca="1" si="24"/>
        <v>0</v>
      </c>
      <c r="CM25" s="158">
        <f t="shared" ca="1" si="24"/>
        <v>0</v>
      </c>
      <c r="CN25" s="158">
        <f t="shared" ca="1" si="24"/>
        <v>0</v>
      </c>
      <c r="CO25" s="158">
        <f t="shared" ca="1" si="24"/>
        <v>0</v>
      </c>
      <c r="CP25" s="158">
        <f t="shared" ca="1" si="24"/>
        <v>0</v>
      </c>
      <c r="CQ25" s="158">
        <f t="shared" ca="1" si="24"/>
        <v>0</v>
      </c>
      <c r="CR25" s="158">
        <f t="shared" ca="1" si="24"/>
        <v>0</v>
      </c>
      <c r="CS25" s="158">
        <f t="shared" ca="1" si="24"/>
        <v>0</v>
      </c>
      <c r="CT25" s="158">
        <f t="shared" ca="1" si="24"/>
        <v>0</v>
      </c>
      <c r="CU25" s="158">
        <f t="shared" ca="1" si="24"/>
        <v>0</v>
      </c>
      <c r="CV25" s="158">
        <f t="shared" ca="1" si="24"/>
        <v>0</v>
      </c>
      <c r="CW25" s="158">
        <f t="shared" ca="1" si="24"/>
        <v>0</v>
      </c>
      <c r="CX25" s="158">
        <f t="shared" ca="1" si="24"/>
        <v>0</v>
      </c>
      <c r="CY25" s="158">
        <f t="shared" ca="1" si="24"/>
        <v>0</v>
      </c>
      <c r="CZ25" s="158">
        <f t="shared" ca="1" si="24"/>
        <v>0</v>
      </c>
      <c r="DA25" s="158">
        <f t="shared" ca="1" si="24"/>
        <v>0</v>
      </c>
      <c r="DD25" s="235">
        <f ca="1">F25+NPV(SDN,G25:INDEX(G25:DA25,PAL))</f>
        <v>0</v>
      </c>
      <c r="DE25" s="235">
        <f ca="1">F25+NPV(SDN,G25:INDEX(G25:DA25,PAL))</f>
        <v>0</v>
      </c>
    </row>
    <row r="26" spans="2:109" s="3" customFormat="1" ht="12.75">
      <c r="B26" s="61" t="s">
        <v>266</v>
      </c>
      <c r="C26" s="322" t="str">
        <f>IF(Kalba="EN",Data2!C51,Data2!B51)</f>
        <v>Šildymo (išskyrus elektrą) išlaidos</v>
      </c>
      <c r="D26" s="158">
        <f ca="1">F26+NPV(FDN,G26:INDEX(G26:DA26,PAL))</f>
        <v>0</v>
      </c>
      <c r="E26" s="158">
        <f t="shared" ca="1" si="23"/>
        <v>0</v>
      </c>
      <c r="F26" s="158">
        <f ca="1">SUM(SavoAdresas,SavoAdresas1,SavoAdresas2,SavoAdresas3)</f>
        <v>0</v>
      </c>
      <c r="G26" s="158">
        <f ca="1">SUM(SavoAdresas,SavoAdresas1,SavoAdresas2,SavoAdresas3)</f>
        <v>0</v>
      </c>
      <c r="H26" s="158">
        <f t="shared" ca="1" si="25"/>
        <v>0</v>
      </c>
      <c r="I26" s="158">
        <f t="shared" ca="1" si="25"/>
        <v>0</v>
      </c>
      <c r="J26" s="158">
        <f t="shared" ca="1" si="25"/>
        <v>0</v>
      </c>
      <c r="K26" s="158">
        <f t="shared" ca="1" si="25"/>
        <v>0</v>
      </c>
      <c r="L26" s="158">
        <f t="shared" ca="1" si="25"/>
        <v>0</v>
      </c>
      <c r="M26" s="158">
        <f t="shared" ca="1" si="25"/>
        <v>0</v>
      </c>
      <c r="N26" s="158">
        <f t="shared" ca="1" si="25"/>
        <v>0</v>
      </c>
      <c r="O26" s="158">
        <f t="shared" ca="1" si="25"/>
        <v>0</v>
      </c>
      <c r="P26" s="158">
        <f t="shared" ca="1" si="25"/>
        <v>0</v>
      </c>
      <c r="Q26" s="158">
        <f t="shared" ca="1" si="25"/>
        <v>0</v>
      </c>
      <c r="R26" s="158">
        <f t="shared" ca="1" si="25"/>
        <v>0</v>
      </c>
      <c r="S26" s="158">
        <f t="shared" ca="1" si="25"/>
        <v>0</v>
      </c>
      <c r="T26" s="158">
        <f t="shared" ca="1" si="25"/>
        <v>0</v>
      </c>
      <c r="U26" s="158">
        <f t="shared" ca="1" si="25"/>
        <v>0</v>
      </c>
      <c r="V26" s="158">
        <f t="shared" ca="1" si="25"/>
        <v>0</v>
      </c>
      <c r="W26" s="158">
        <f t="shared" ca="1" si="25"/>
        <v>0</v>
      </c>
      <c r="X26" s="158">
        <f t="shared" ca="1" si="25"/>
        <v>0</v>
      </c>
      <c r="Y26" s="158">
        <f t="shared" ca="1" si="25"/>
        <v>0</v>
      </c>
      <c r="Z26" s="158">
        <f t="shared" ca="1" si="25"/>
        <v>0</v>
      </c>
      <c r="AA26" s="158">
        <f t="shared" ca="1" si="25"/>
        <v>0</v>
      </c>
      <c r="AB26" s="158">
        <f t="shared" ca="1" si="25"/>
        <v>0</v>
      </c>
      <c r="AC26" s="158">
        <f t="shared" ca="1" si="25"/>
        <v>0</v>
      </c>
      <c r="AD26" s="158">
        <f t="shared" ca="1" si="25"/>
        <v>0</v>
      </c>
      <c r="AE26" s="158">
        <f t="shared" ca="1" si="25"/>
        <v>0</v>
      </c>
      <c r="AF26" s="158">
        <f t="shared" ca="1" si="25"/>
        <v>0</v>
      </c>
      <c r="AG26" s="158">
        <f t="shared" ca="1" si="25"/>
        <v>0</v>
      </c>
      <c r="AH26" s="158">
        <f t="shared" ca="1" si="25"/>
        <v>0</v>
      </c>
      <c r="AI26" s="158">
        <f t="shared" ca="1" si="25"/>
        <v>0</v>
      </c>
      <c r="AJ26" s="158">
        <f t="shared" ca="1" si="25"/>
        <v>0</v>
      </c>
      <c r="AK26" s="158">
        <f t="shared" ca="1" si="25"/>
        <v>0</v>
      </c>
      <c r="AL26" s="158">
        <f t="shared" ca="1" si="25"/>
        <v>0</v>
      </c>
      <c r="AM26" s="158">
        <f t="shared" ca="1" si="25"/>
        <v>0</v>
      </c>
      <c r="AN26" s="158">
        <f t="shared" ca="1" si="25"/>
        <v>0</v>
      </c>
      <c r="AO26" s="158">
        <f t="shared" ca="1" si="25"/>
        <v>0</v>
      </c>
      <c r="AP26" s="158">
        <f t="shared" ca="1" si="25"/>
        <v>0</v>
      </c>
      <c r="AQ26" s="158">
        <f t="shared" ca="1" si="25"/>
        <v>0</v>
      </c>
      <c r="AR26" s="158">
        <f t="shared" ca="1" si="25"/>
        <v>0</v>
      </c>
      <c r="AS26" s="158">
        <f t="shared" ca="1" si="25"/>
        <v>0</v>
      </c>
      <c r="AT26" s="158">
        <f t="shared" ca="1" si="25"/>
        <v>0</v>
      </c>
      <c r="AU26" s="158">
        <f t="shared" ca="1" si="25"/>
        <v>0</v>
      </c>
      <c r="AV26" s="158">
        <f t="shared" ca="1" si="25"/>
        <v>0</v>
      </c>
      <c r="AW26" s="158">
        <f t="shared" ca="1" si="25"/>
        <v>0</v>
      </c>
      <c r="AX26" s="158">
        <f t="shared" ca="1" si="25"/>
        <v>0</v>
      </c>
      <c r="AY26" s="158">
        <f t="shared" ca="1" si="25"/>
        <v>0</v>
      </c>
      <c r="AZ26" s="158">
        <f t="shared" ca="1" si="25"/>
        <v>0</v>
      </c>
      <c r="BA26" s="158">
        <f t="shared" ca="1" si="25"/>
        <v>0</v>
      </c>
      <c r="BB26" s="158">
        <f t="shared" ca="1" si="25"/>
        <v>0</v>
      </c>
      <c r="BC26" s="158">
        <f t="shared" ca="1" si="25"/>
        <v>0</v>
      </c>
      <c r="BD26" s="158">
        <f t="shared" ca="1" si="25"/>
        <v>0</v>
      </c>
      <c r="BE26" s="158">
        <f t="shared" ca="1" si="25"/>
        <v>0</v>
      </c>
      <c r="BF26" s="158">
        <f t="shared" ca="1" si="25"/>
        <v>0</v>
      </c>
      <c r="BG26" s="158">
        <f t="shared" ca="1" si="25"/>
        <v>0</v>
      </c>
      <c r="BH26" s="158">
        <f t="shared" ca="1" si="25"/>
        <v>0</v>
      </c>
      <c r="BI26" s="158">
        <f t="shared" ca="1" si="25"/>
        <v>0</v>
      </c>
      <c r="BJ26" s="158">
        <f t="shared" ca="1" si="25"/>
        <v>0</v>
      </c>
      <c r="BK26" s="158">
        <f t="shared" ca="1" si="25"/>
        <v>0</v>
      </c>
      <c r="BL26" s="158">
        <f t="shared" ca="1" si="25"/>
        <v>0</v>
      </c>
      <c r="BM26" s="158">
        <f t="shared" ca="1" si="25"/>
        <v>0</v>
      </c>
      <c r="BN26" s="158">
        <f t="shared" ca="1" si="25"/>
        <v>0</v>
      </c>
      <c r="BO26" s="158">
        <f t="shared" ca="1" si="25"/>
        <v>0</v>
      </c>
      <c r="BP26" s="158">
        <f t="shared" ca="1" si="25"/>
        <v>0</v>
      </c>
      <c r="BQ26" s="158">
        <f t="shared" ca="1" si="25"/>
        <v>0</v>
      </c>
      <c r="BR26" s="158">
        <f t="shared" ca="1" si="25"/>
        <v>0</v>
      </c>
      <c r="BS26" s="158">
        <f t="shared" ca="1" si="25"/>
        <v>0</v>
      </c>
      <c r="BT26" s="158">
        <f ca="1">SUM(SavoAdresas,SavoAdresas1,SavoAdresas2,SavoAdresas3)</f>
        <v>0</v>
      </c>
      <c r="BU26" s="158">
        <f ca="1">SUM(SavoAdresas,SavoAdresas1,SavoAdresas2,SavoAdresas3)</f>
        <v>0</v>
      </c>
      <c r="BV26" s="158">
        <f ca="1">SUM(SavoAdresas,SavoAdresas1,SavoAdresas2,SavoAdresas3)</f>
        <v>0</v>
      </c>
      <c r="BW26" s="158">
        <f ca="1">SUM(SavoAdresas,SavoAdresas1,SavoAdresas2,SavoAdresas3)</f>
        <v>0</v>
      </c>
      <c r="BX26" s="158">
        <f ca="1">SUM(SavoAdresas,SavoAdresas1,SavoAdresas2,SavoAdresas3)</f>
        <v>0</v>
      </c>
      <c r="BY26" s="158">
        <f ca="1">SUM(SavoAdresas,SavoAdresas1,SavoAdresas2,SavoAdresas3)</f>
        <v>0</v>
      </c>
      <c r="BZ26" s="158">
        <f ca="1">SUM(SavoAdresas,SavoAdresas1,SavoAdresas2,SavoAdresas3)</f>
        <v>0</v>
      </c>
      <c r="CA26" s="158">
        <f ca="1">SUM(SavoAdresas,SavoAdresas1,SavoAdresas2,SavoAdresas3)</f>
        <v>0</v>
      </c>
      <c r="CB26" s="158">
        <f ca="1">SUM(SavoAdresas,SavoAdresas1,SavoAdresas2,SavoAdresas3)</f>
        <v>0</v>
      </c>
      <c r="CC26" s="158">
        <f ca="1">SUM(SavoAdresas,SavoAdresas1,SavoAdresas2,SavoAdresas3)</f>
        <v>0</v>
      </c>
      <c r="CD26" s="158">
        <f ca="1">SUM(SavoAdresas,SavoAdresas1,SavoAdresas2,SavoAdresas3)</f>
        <v>0</v>
      </c>
      <c r="CE26" s="158">
        <f ca="1">SUM(SavoAdresas,SavoAdresas1,SavoAdresas2,SavoAdresas3)</f>
        <v>0</v>
      </c>
      <c r="CF26" s="158">
        <f ca="1">SUM(SavoAdresas,SavoAdresas1,SavoAdresas2,SavoAdresas3)</f>
        <v>0</v>
      </c>
      <c r="CG26" s="158">
        <f ca="1">SUM(SavoAdresas,SavoAdresas1,SavoAdresas2,SavoAdresas3)</f>
        <v>0</v>
      </c>
      <c r="CH26" s="158">
        <f t="shared" ca="1" si="24"/>
        <v>0</v>
      </c>
      <c r="CI26" s="158">
        <f t="shared" ca="1" si="24"/>
        <v>0</v>
      </c>
      <c r="CJ26" s="158">
        <f t="shared" ca="1" si="24"/>
        <v>0</v>
      </c>
      <c r="CK26" s="158">
        <f t="shared" ca="1" si="24"/>
        <v>0</v>
      </c>
      <c r="CL26" s="158">
        <f t="shared" ca="1" si="24"/>
        <v>0</v>
      </c>
      <c r="CM26" s="158">
        <f t="shared" ca="1" si="24"/>
        <v>0</v>
      </c>
      <c r="CN26" s="158">
        <f t="shared" ca="1" si="24"/>
        <v>0</v>
      </c>
      <c r="CO26" s="158">
        <f t="shared" ca="1" si="24"/>
        <v>0</v>
      </c>
      <c r="CP26" s="158">
        <f t="shared" ca="1" si="24"/>
        <v>0</v>
      </c>
      <c r="CQ26" s="158">
        <f t="shared" ca="1" si="24"/>
        <v>0</v>
      </c>
      <c r="CR26" s="158">
        <f t="shared" ca="1" si="24"/>
        <v>0</v>
      </c>
      <c r="CS26" s="158">
        <f t="shared" ca="1" si="24"/>
        <v>0</v>
      </c>
      <c r="CT26" s="158">
        <f t="shared" ca="1" si="24"/>
        <v>0</v>
      </c>
      <c r="CU26" s="158">
        <f t="shared" ca="1" si="24"/>
        <v>0</v>
      </c>
      <c r="CV26" s="158">
        <f t="shared" ca="1" si="24"/>
        <v>0</v>
      </c>
      <c r="CW26" s="158">
        <f t="shared" ca="1" si="24"/>
        <v>0</v>
      </c>
      <c r="CX26" s="158">
        <f t="shared" ca="1" si="24"/>
        <v>0</v>
      </c>
      <c r="CY26" s="158">
        <f t="shared" ca="1" si="24"/>
        <v>0</v>
      </c>
      <c r="CZ26" s="158">
        <f t="shared" ca="1" si="24"/>
        <v>0</v>
      </c>
      <c r="DA26" s="158">
        <f t="shared" ca="1" si="24"/>
        <v>0</v>
      </c>
      <c r="DD26" s="235">
        <f ca="1">F26+NPV(SDN,G26:INDEX(G26:DA26,PAL))</f>
        <v>0</v>
      </c>
      <c r="DE26" s="235">
        <f ca="1">F26+NPV(SDN,G26:INDEX(G26:DA26,PAL))</f>
        <v>0</v>
      </c>
    </row>
    <row r="27" spans="2:109" s="3" customFormat="1" ht="12.75">
      <c r="B27" s="61" t="s">
        <v>268</v>
      </c>
      <c r="C27" s="322" t="str">
        <f>IF(Kalba="EN",Data2!C52,Data2!B52)</f>
        <v>Infrastruktūros būklės palaikymo išlaidos</v>
      </c>
      <c r="D27" s="158">
        <f ca="1">F27+NPV(FDN,G27:INDEX(G27:DA27,PAL))</f>
        <v>0</v>
      </c>
      <c r="E27" s="158">
        <f t="shared" ca="1" si="23"/>
        <v>0</v>
      </c>
      <c r="F27" s="158">
        <f ca="1">SUM(SavoAdresas,SavoAdresas1,SavoAdresas2,SavoAdresas3)</f>
        <v>0</v>
      </c>
      <c r="G27" s="158">
        <f ca="1">SUM(SavoAdresas,SavoAdresas1,SavoAdresas2,SavoAdresas3)</f>
        <v>0</v>
      </c>
      <c r="H27" s="158">
        <f t="shared" ca="1" si="25"/>
        <v>0</v>
      </c>
      <c r="I27" s="158">
        <f t="shared" ca="1" si="25"/>
        <v>0</v>
      </c>
      <c r="J27" s="158">
        <f t="shared" ca="1" si="25"/>
        <v>0</v>
      </c>
      <c r="K27" s="158">
        <f t="shared" ca="1" si="25"/>
        <v>0</v>
      </c>
      <c r="L27" s="158">
        <f t="shared" ca="1" si="25"/>
        <v>0</v>
      </c>
      <c r="M27" s="158">
        <f t="shared" ca="1" si="25"/>
        <v>0</v>
      </c>
      <c r="N27" s="158">
        <f t="shared" ca="1" si="25"/>
        <v>0</v>
      </c>
      <c r="O27" s="158">
        <f t="shared" ca="1" si="25"/>
        <v>0</v>
      </c>
      <c r="P27" s="158">
        <f t="shared" ca="1" si="25"/>
        <v>0</v>
      </c>
      <c r="Q27" s="158">
        <f t="shared" ca="1" si="25"/>
        <v>0</v>
      </c>
      <c r="R27" s="158">
        <f t="shared" ca="1" si="25"/>
        <v>0</v>
      </c>
      <c r="S27" s="158">
        <f t="shared" ca="1" si="25"/>
        <v>0</v>
      </c>
      <c r="T27" s="158">
        <f t="shared" ca="1" si="25"/>
        <v>0</v>
      </c>
      <c r="U27" s="158">
        <f t="shared" ca="1" si="25"/>
        <v>0</v>
      </c>
      <c r="V27" s="158">
        <f t="shared" ca="1" si="25"/>
        <v>0</v>
      </c>
      <c r="W27" s="158">
        <f t="shared" ca="1" si="25"/>
        <v>0</v>
      </c>
      <c r="X27" s="158">
        <f t="shared" ca="1" si="25"/>
        <v>0</v>
      </c>
      <c r="Y27" s="158">
        <f t="shared" ca="1" si="25"/>
        <v>0</v>
      </c>
      <c r="Z27" s="158">
        <f t="shared" ca="1" si="25"/>
        <v>0</v>
      </c>
      <c r="AA27" s="158">
        <f t="shared" ca="1" si="25"/>
        <v>0</v>
      </c>
      <c r="AB27" s="158">
        <f t="shared" ca="1" si="25"/>
        <v>0</v>
      </c>
      <c r="AC27" s="158">
        <f t="shared" ca="1" si="25"/>
        <v>0</v>
      </c>
      <c r="AD27" s="158">
        <f t="shared" ca="1" si="25"/>
        <v>0</v>
      </c>
      <c r="AE27" s="158">
        <f t="shared" ca="1" si="25"/>
        <v>0</v>
      </c>
      <c r="AF27" s="158">
        <f t="shared" ca="1" si="25"/>
        <v>0</v>
      </c>
      <c r="AG27" s="158">
        <f t="shared" ca="1" si="25"/>
        <v>0</v>
      </c>
      <c r="AH27" s="158">
        <f t="shared" ca="1" si="25"/>
        <v>0</v>
      </c>
      <c r="AI27" s="158">
        <f t="shared" ca="1" si="25"/>
        <v>0</v>
      </c>
      <c r="AJ27" s="158">
        <f t="shared" ca="1" si="25"/>
        <v>0</v>
      </c>
      <c r="AK27" s="158">
        <f t="shared" ca="1" si="25"/>
        <v>0</v>
      </c>
      <c r="AL27" s="158">
        <f t="shared" ca="1" si="25"/>
        <v>0</v>
      </c>
      <c r="AM27" s="158">
        <f t="shared" ca="1" si="25"/>
        <v>0</v>
      </c>
      <c r="AN27" s="158">
        <f t="shared" ca="1" si="25"/>
        <v>0</v>
      </c>
      <c r="AO27" s="158">
        <f t="shared" ca="1" si="25"/>
        <v>0</v>
      </c>
      <c r="AP27" s="158">
        <f t="shared" ca="1" si="25"/>
        <v>0</v>
      </c>
      <c r="AQ27" s="158">
        <f t="shared" ca="1" si="25"/>
        <v>0</v>
      </c>
      <c r="AR27" s="158">
        <f t="shared" ca="1" si="25"/>
        <v>0</v>
      </c>
      <c r="AS27" s="158">
        <f t="shared" ca="1" si="25"/>
        <v>0</v>
      </c>
      <c r="AT27" s="158">
        <f t="shared" ca="1" si="25"/>
        <v>0</v>
      </c>
      <c r="AU27" s="158">
        <f t="shared" ca="1" si="25"/>
        <v>0</v>
      </c>
      <c r="AV27" s="158">
        <f t="shared" ca="1" si="25"/>
        <v>0</v>
      </c>
      <c r="AW27" s="158">
        <f t="shared" ca="1" si="25"/>
        <v>0</v>
      </c>
      <c r="AX27" s="158">
        <f t="shared" ca="1" si="25"/>
        <v>0</v>
      </c>
      <c r="AY27" s="158">
        <f t="shared" ca="1" si="25"/>
        <v>0</v>
      </c>
      <c r="AZ27" s="158">
        <f t="shared" ca="1" si="25"/>
        <v>0</v>
      </c>
      <c r="BA27" s="158">
        <f t="shared" ca="1" si="25"/>
        <v>0</v>
      </c>
      <c r="BB27" s="158">
        <f t="shared" ca="1" si="25"/>
        <v>0</v>
      </c>
      <c r="BC27" s="158">
        <f t="shared" ca="1" si="25"/>
        <v>0</v>
      </c>
      <c r="BD27" s="158">
        <f t="shared" ca="1" si="25"/>
        <v>0</v>
      </c>
      <c r="BE27" s="158">
        <f t="shared" ca="1" si="25"/>
        <v>0</v>
      </c>
      <c r="BF27" s="158">
        <f t="shared" ca="1" si="25"/>
        <v>0</v>
      </c>
      <c r="BG27" s="158">
        <f t="shared" ca="1" si="25"/>
        <v>0</v>
      </c>
      <c r="BH27" s="158">
        <f t="shared" ca="1" si="25"/>
        <v>0</v>
      </c>
      <c r="BI27" s="158">
        <f t="shared" ca="1" si="25"/>
        <v>0</v>
      </c>
      <c r="BJ27" s="158">
        <f t="shared" ca="1" si="25"/>
        <v>0</v>
      </c>
      <c r="BK27" s="158">
        <f t="shared" ca="1" si="25"/>
        <v>0</v>
      </c>
      <c r="BL27" s="158">
        <f t="shared" ca="1" si="25"/>
        <v>0</v>
      </c>
      <c r="BM27" s="158">
        <f t="shared" ca="1" si="25"/>
        <v>0</v>
      </c>
      <c r="BN27" s="158">
        <f t="shared" ca="1" si="25"/>
        <v>0</v>
      </c>
      <c r="BO27" s="158">
        <f t="shared" ca="1" si="25"/>
        <v>0</v>
      </c>
      <c r="BP27" s="158">
        <f t="shared" ca="1" si="25"/>
        <v>0</v>
      </c>
      <c r="BQ27" s="158">
        <f t="shared" ca="1" si="25"/>
        <v>0</v>
      </c>
      <c r="BR27" s="158">
        <f t="shared" ca="1" si="25"/>
        <v>0</v>
      </c>
      <c r="BS27" s="158">
        <f t="shared" ca="1" si="25"/>
        <v>0</v>
      </c>
      <c r="BT27" s="158">
        <f ca="1">SUM(SavoAdresas,SavoAdresas1,SavoAdresas2,SavoAdresas3)</f>
        <v>0</v>
      </c>
      <c r="BU27" s="158">
        <f ca="1">SUM(SavoAdresas,SavoAdresas1,SavoAdresas2,SavoAdresas3)</f>
        <v>0</v>
      </c>
      <c r="BV27" s="158">
        <f ca="1">SUM(SavoAdresas,SavoAdresas1,SavoAdresas2,SavoAdresas3)</f>
        <v>0</v>
      </c>
      <c r="BW27" s="158">
        <f ca="1">SUM(SavoAdresas,SavoAdresas1,SavoAdresas2,SavoAdresas3)</f>
        <v>0</v>
      </c>
      <c r="BX27" s="158">
        <f ca="1">SUM(SavoAdresas,SavoAdresas1,SavoAdresas2,SavoAdresas3)</f>
        <v>0</v>
      </c>
      <c r="BY27" s="158">
        <f ca="1">SUM(SavoAdresas,SavoAdresas1,SavoAdresas2,SavoAdresas3)</f>
        <v>0</v>
      </c>
      <c r="BZ27" s="158">
        <f ca="1">SUM(SavoAdresas,SavoAdresas1,SavoAdresas2,SavoAdresas3)</f>
        <v>0</v>
      </c>
      <c r="CA27" s="158">
        <f ca="1">SUM(SavoAdresas,SavoAdresas1,SavoAdresas2,SavoAdresas3)</f>
        <v>0</v>
      </c>
      <c r="CB27" s="158">
        <f ca="1">SUM(SavoAdresas,SavoAdresas1,SavoAdresas2,SavoAdresas3)</f>
        <v>0</v>
      </c>
      <c r="CC27" s="158">
        <f ca="1">SUM(SavoAdresas,SavoAdresas1,SavoAdresas2,SavoAdresas3)</f>
        <v>0</v>
      </c>
      <c r="CD27" s="158">
        <f ca="1">SUM(SavoAdresas,SavoAdresas1,SavoAdresas2,SavoAdresas3)</f>
        <v>0</v>
      </c>
      <c r="CE27" s="158">
        <f ca="1">SUM(SavoAdresas,SavoAdresas1,SavoAdresas2,SavoAdresas3)</f>
        <v>0</v>
      </c>
      <c r="CF27" s="158">
        <f ca="1">SUM(SavoAdresas,SavoAdresas1,SavoAdresas2,SavoAdresas3)</f>
        <v>0</v>
      </c>
      <c r="CG27" s="158">
        <f ca="1">SUM(SavoAdresas,SavoAdresas1,SavoAdresas2,SavoAdresas3)</f>
        <v>0</v>
      </c>
      <c r="CH27" s="158">
        <f t="shared" ca="1" si="24"/>
        <v>0</v>
      </c>
      <c r="CI27" s="158">
        <f t="shared" ca="1" si="24"/>
        <v>0</v>
      </c>
      <c r="CJ27" s="158">
        <f t="shared" ca="1" si="24"/>
        <v>0</v>
      </c>
      <c r="CK27" s="158">
        <f t="shared" ca="1" si="24"/>
        <v>0</v>
      </c>
      <c r="CL27" s="158">
        <f t="shared" ca="1" si="24"/>
        <v>0</v>
      </c>
      <c r="CM27" s="158">
        <f t="shared" ca="1" si="24"/>
        <v>0</v>
      </c>
      <c r="CN27" s="158">
        <f t="shared" ca="1" si="24"/>
        <v>0</v>
      </c>
      <c r="CO27" s="158">
        <f t="shared" ca="1" si="24"/>
        <v>0</v>
      </c>
      <c r="CP27" s="158">
        <f t="shared" ca="1" si="24"/>
        <v>0</v>
      </c>
      <c r="CQ27" s="158">
        <f t="shared" ca="1" si="24"/>
        <v>0</v>
      </c>
      <c r="CR27" s="158">
        <f t="shared" ca="1" si="24"/>
        <v>0</v>
      </c>
      <c r="CS27" s="158">
        <f t="shared" ca="1" si="24"/>
        <v>0</v>
      </c>
      <c r="CT27" s="158">
        <f t="shared" ca="1" si="24"/>
        <v>0</v>
      </c>
      <c r="CU27" s="158">
        <f t="shared" ca="1" si="24"/>
        <v>0</v>
      </c>
      <c r="CV27" s="158">
        <f t="shared" ca="1" si="24"/>
        <v>0</v>
      </c>
      <c r="CW27" s="158">
        <f t="shared" ca="1" si="24"/>
        <v>0</v>
      </c>
      <c r="CX27" s="158">
        <f t="shared" ca="1" si="24"/>
        <v>0</v>
      </c>
      <c r="CY27" s="158">
        <f t="shared" ca="1" si="24"/>
        <v>0</v>
      </c>
      <c r="CZ27" s="158">
        <f t="shared" ca="1" si="24"/>
        <v>0</v>
      </c>
      <c r="DA27" s="158">
        <f t="shared" ca="1" si="24"/>
        <v>0</v>
      </c>
      <c r="DD27" s="235">
        <f ca="1">F27+NPV(SDN,G27:INDEX(G27:DA27,PAL))</f>
        <v>0</v>
      </c>
      <c r="DE27" s="235">
        <f ca="1">F27+NPV(SDN,G27:INDEX(G27:DA27,PAL))</f>
        <v>0</v>
      </c>
    </row>
    <row r="28" spans="2:109" s="3" customFormat="1" ht="12.75">
      <c r="B28" s="61" t="s">
        <v>269</v>
      </c>
      <c r="C28" s="322" t="str">
        <f>IF(Kalba="EN",Data2!C53,Data2!B53)</f>
        <v>Kitos išlaidos</v>
      </c>
      <c r="D28" s="158">
        <f ca="1">F28+NPV(FDN,G28:INDEX(G28:DA28,PAL))</f>
        <v>0</v>
      </c>
      <c r="E28" s="158">
        <f t="shared" ca="1" si="23"/>
        <v>0</v>
      </c>
      <c r="F28" s="158">
        <f ca="1">SUM(SavoAdresas,SavoAdresas1,SavoAdresas2,SavoAdresas3)</f>
        <v>0</v>
      </c>
      <c r="G28" s="158">
        <f ca="1">SUM(SavoAdresas,SavoAdresas1,SavoAdresas2,SavoAdresas3)</f>
        <v>0</v>
      </c>
      <c r="H28" s="158">
        <f t="shared" ca="1" si="25"/>
        <v>0</v>
      </c>
      <c r="I28" s="158">
        <f t="shared" ca="1" si="25"/>
        <v>0</v>
      </c>
      <c r="J28" s="158">
        <f t="shared" ca="1" si="25"/>
        <v>0</v>
      </c>
      <c r="K28" s="158">
        <f t="shared" ca="1" si="25"/>
        <v>0</v>
      </c>
      <c r="L28" s="158">
        <f t="shared" ca="1" si="25"/>
        <v>0</v>
      </c>
      <c r="M28" s="158">
        <f t="shared" ca="1" si="25"/>
        <v>0</v>
      </c>
      <c r="N28" s="158">
        <f t="shared" ca="1" si="25"/>
        <v>0</v>
      </c>
      <c r="O28" s="158">
        <f t="shared" ca="1" si="25"/>
        <v>0</v>
      </c>
      <c r="P28" s="158">
        <f t="shared" ca="1" si="25"/>
        <v>0</v>
      </c>
      <c r="Q28" s="158">
        <f t="shared" ca="1" si="25"/>
        <v>0</v>
      </c>
      <c r="R28" s="158">
        <f t="shared" ca="1" si="25"/>
        <v>0</v>
      </c>
      <c r="S28" s="158">
        <f t="shared" ca="1" si="25"/>
        <v>0</v>
      </c>
      <c r="T28" s="158">
        <f t="shared" ca="1" si="25"/>
        <v>0</v>
      </c>
      <c r="U28" s="158">
        <f t="shared" ca="1" si="25"/>
        <v>0</v>
      </c>
      <c r="V28" s="158">
        <f t="shared" ca="1" si="25"/>
        <v>0</v>
      </c>
      <c r="W28" s="158">
        <f t="shared" ca="1" si="25"/>
        <v>0</v>
      </c>
      <c r="X28" s="158">
        <f t="shared" ca="1" si="25"/>
        <v>0</v>
      </c>
      <c r="Y28" s="158">
        <f t="shared" ca="1" si="25"/>
        <v>0</v>
      </c>
      <c r="Z28" s="158">
        <f t="shared" ca="1" si="25"/>
        <v>0</v>
      </c>
      <c r="AA28" s="158">
        <f t="shared" ca="1" si="25"/>
        <v>0</v>
      </c>
      <c r="AB28" s="158">
        <f t="shared" ca="1" si="25"/>
        <v>0</v>
      </c>
      <c r="AC28" s="158">
        <f t="shared" ca="1" si="25"/>
        <v>0</v>
      </c>
      <c r="AD28" s="158">
        <f t="shared" ca="1" si="25"/>
        <v>0</v>
      </c>
      <c r="AE28" s="158">
        <f t="shared" ca="1" si="25"/>
        <v>0</v>
      </c>
      <c r="AF28" s="158">
        <f t="shared" ca="1" si="25"/>
        <v>0</v>
      </c>
      <c r="AG28" s="158">
        <f t="shared" ca="1" si="25"/>
        <v>0</v>
      </c>
      <c r="AH28" s="158">
        <f t="shared" ca="1" si="25"/>
        <v>0</v>
      </c>
      <c r="AI28" s="158">
        <f t="shared" ca="1" si="25"/>
        <v>0</v>
      </c>
      <c r="AJ28" s="158">
        <f t="shared" ca="1" si="25"/>
        <v>0</v>
      </c>
      <c r="AK28" s="158">
        <f t="shared" ca="1" si="25"/>
        <v>0</v>
      </c>
      <c r="AL28" s="158">
        <f t="shared" ca="1" si="25"/>
        <v>0</v>
      </c>
      <c r="AM28" s="158">
        <f t="shared" ca="1" si="25"/>
        <v>0</v>
      </c>
      <c r="AN28" s="158">
        <f t="shared" ca="1" si="25"/>
        <v>0</v>
      </c>
      <c r="AO28" s="158">
        <f t="shared" ca="1" si="25"/>
        <v>0</v>
      </c>
      <c r="AP28" s="158">
        <f t="shared" ca="1" si="25"/>
        <v>0</v>
      </c>
      <c r="AQ28" s="158">
        <f t="shared" ca="1" si="25"/>
        <v>0</v>
      </c>
      <c r="AR28" s="158">
        <f t="shared" ca="1" si="25"/>
        <v>0</v>
      </c>
      <c r="AS28" s="158">
        <f t="shared" ca="1" si="25"/>
        <v>0</v>
      </c>
      <c r="AT28" s="158">
        <f t="shared" ca="1" si="25"/>
        <v>0</v>
      </c>
      <c r="AU28" s="158">
        <f t="shared" ca="1" si="25"/>
        <v>0</v>
      </c>
      <c r="AV28" s="158">
        <f t="shared" ca="1" si="25"/>
        <v>0</v>
      </c>
      <c r="AW28" s="158">
        <f t="shared" ca="1" si="25"/>
        <v>0</v>
      </c>
      <c r="AX28" s="158">
        <f t="shared" ca="1" si="25"/>
        <v>0</v>
      </c>
      <c r="AY28" s="158">
        <f t="shared" ca="1" si="25"/>
        <v>0</v>
      </c>
      <c r="AZ28" s="158">
        <f t="shared" ca="1" si="25"/>
        <v>0</v>
      </c>
      <c r="BA28" s="158">
        <f t="shared" ca="1" si="25"/>
        <v>0</v>
      </c>
      <c r="BB28" s="158">
        <f t="shared" ca="1" si="25"/>
        <v>0</v>
      </c>
      <c r="BC28" s="158">
        <f t="shared" ca="1" si="25"/>
        <v>0</v>
      </c>
      <c r="BD28" s="158">
        <f t="shared" ca="1" si="25"/>
        <v>0</v>
      </c>
      <c r="BE28" s="158">
        <f t="shared" ca="1" si="25"/>
        <v>0</v>
      </c>
      <c r="BF28" s="158">
        <f t="shared" ca="1" si="25"/>
        <v>0</v>
      </c>
      <c r="BG28" s="158">
        <f t="shared" ca="1" si="25"/>
        <v>0</v>
      </c>
      <c r="BH28" s="158">
        <f t="shared" ca="1" si="25"/>
        <v>0</v>
      </c>
      <c r="BI28" s="158">
        <f t="shared" ca="1" si="25"/>
        <v>0</v>
      </c>
      <c r="BJ28" s="158">
        <f t="shared" ca="1" si="25"/>
        <v>0</v>
      </c>
      <c r="BK28" s="158">
        <f t="shared" ca="1" si="25"/>
        <v>0</v>
      </c>
      <c r="BL28" s="158">
        <f t="shared" ca="1" si="25"/>
        <v>0</v>
      </c>
      <c r="BM28" s="158">
        <f t="shared" ca="1" si="25"/>
        <v>0</v>
      </c>
      <c r="BN28" s="158">
        <f t="shared" ca="1" si="25"/>
        <v>0</v>
      </c>
      <c r="BO28" s="158">
        <f t="shared" ca="1" si="25"/>
        <v>0</v>
      </c>
      <c r="BP28" s="158">
        <f t="shared" ca="1" si="25"/>
        <v>0</v>
      </c>
      <c r="BQ28" s="158">
        <f t="shared" ca="1" si="25"/>
        <v>0</v>
      </c>
      <c r="BR28" s="158">
        <f t="shared" ca="1" si="25"/>
        <v>0</v>
      </c>
      <c r="BS28" s="158">
        <f t="shared" ref="BS28:DA29" ca="1" si="26">SUM(SavoAdresas,SavoAdresas1,SavoAdresas2,SavoAdresas3)</f>
        <v>0</v>
      </c>
      <c r="BT28" s="158">
        <f t="shared" ca="1" si="26"/>
        <v>0</v>
      </c>
      <c r="BU28" s="158">
        <f t="shared" ca="1" si="26"/>
        <v>0</v>
      </c>
      <c r="BV28" s="158">
        <f t="shared" ca="1" si="26"/>
        <v>0</v>
      </c>
      <c r="BW28" s="158">
        <f t="shared" ca="1" si="26"/>
        <v>0</v>
      </c>
      <c r="BX28" s="158">
        <f t="shared" ca="1" si="26"/>
        <v>0</v>
      </c>
      <c r="BY28" s="158">
        <f t="shared" ca="1" si="26"/>
        <v>0</v>
      </c>
      <c r="BZ28" s="158">
        <f t="shared" ca="1" si="26"/>
        <v>0</v>
      </c>
      <c r="CA28" s="158">
        <f t="shared" ca="1" si="26"/>
        <v>0</v>
      </c>
      <c r="CB28" s="158">
        <f t="shared" ca="1" si="26"/>
        <v>0</v>
      </c>
      <c r="CC28" s="158">
        <f t="shared" ca="1" si="26"/>
        <v>0</v>
      </c>
      <c r="CD28" s="158">
        <f t="shared" ca="1" si="26"/>
        <v>0</v>
      </c>
      <c r="CE28" s="158">
        <f t="shared" ca="1" si="26"/>
        <v>0</v>
      </c>
      <c r="CF28" s="158">
        <f t="shared" ca="1" si="26"/>
        <v>0</v>
      </c>
      <c r="CG28" s="158">
        <f t="shared" ca="1" si="26"/>
        <v>0</v>
      </c>
      <c r="CH28" s="158">
        <f t="shared" ca="1" si="26"/>
        <v>0</v>
      </c>
      <c r="CI28" s="158">
        <f t="shared" ca="1" si="26"/>
        <v>0</v>
      </c>
      <c r="CJ28" s="158">
        <f t="shared" ca="1" si="26"/>
        <v>0</v>
      </c>
      <c r="CK28" s="158">
        <f t="shared" ca="1" si="26"/>
        <v>0</v>
      </c>
      <c r="CL28" s="158">
        <f t="shared" ca="1" si="26"/>
        <v>0</v>
      </c>
      <c r="CM28" s="158">
        <f t="shared" ca="1" si="26"/>
        <v>0</v>
      </c>
      <c r="CN28" s="158">
        <f t="shared" ca="1" si="26"/>
        <v>0</v>
      </c>
      <c r="CO28" s="158">
        <f t="shared" ca="1" si="26"/>
        <v>0</v>
      </c>
      <c r="CP28" s="158">
        <f t="shared" ca="1" si="26"/>
        <v>0</v>
      </c>
      <c r="CQ28" s="158">
        <f t="shared" ca="1" si="26"/>
        <v>0</v>
      </c>
      <c r="CR28" s="158">
        <f t="shared" ca="1" si="26"/>
        <v>0</v>
      </c>
      <c r="CS28" s="158">
        <f t="shared" ca="1" si="26"/>
        <v>0</v>
      </c>
      <c r="CT28" s="158">
        <f t="shared" ca="1" si="26"/>
        <v>0</v>
      </c>
      <c r="CU28" s="158">
        <f t="shared" ca="1" si="26"/>
        <v>0</v>
      </c>
      <c r="CV28" s="158">
        <f t="shared" ca="1" si="26"/>
        <v>0</v>
      </c>
      <c r="CW28" s="158">
        <f t="shared" ca="1" si="26"/>
        <v>0</v>
      </c>
      <c r="CX28" s="158">
        <f t="shared" ca="1" si="26"/>
        <v>0</v>
      </c>
      <c r="CY28" s="158">
        <f t="shared" ca="1" si="26"/>
        <v>0</v>
      </c>
      <c r="CZ28" s="158">
        <f t="shared" ca="1" si="26"/>
        <v>0</v>
      </c>
      <c r="DA28" s="158">
        <f t="shared" ca="1" si="26"/>
        <v>0</v>
      </c>
      <c r="DD28" s="235">
        <f ca="1">F28+NPV(SDN,G28:INDEX(G28:DA28,PAL))</f>
        <v>0</v>
      </c>
      <c r="DE28" s="235">
        <f ca="1">F28+NPV(SDN,G28:INDEX(G28:DA28,PAL))</f>
        <v>0</v>
      </c>
    </row>
    <row r="29" spans="2:109" s="3" customFormat="1" ht="12.75">
      <c r="B29" s="61" t="s">
        <v>270</v>
      </c>
      <c r="C29" s="322" t="str">
        <f>IF(Kalba="EN",Data2!C54,Data2!B54)</f>
        <v>Gautų paskolų (G.3.1.) palūkanos</v>
      </c>
      <c r="D29" s="158">
        <f ca="1">F29+NPV(FDN,G29:INDEX(G29:DA29,PAL))</f>
        <v>0</v>
      </c>
      <c r="E29" s="158">
        <f t="shared" ca="1" si="23"/>
        <v>0</v>
      </c>
      <c r="F29" s="158">
        <f ca="1">SUM(SavoAdresas,SavoAdresas1,SavoAdresas2,SavoAdresas3)</f>
        <v>0</v>
      </c>
      <c r="G29" s="158">
        <f ca="1">SUM(SavoAdresas,SavoAdresas1,SavoAdresas2,SavoAdresas3)</f>
        <v>0</v>
      </c>
      <c r="H29" s="158">
        <f t="shared" ref="H29:BS29" ca="1" si="27">SUM(SavoAdresas,SavoAdresas1,SavoAdresas2,SavoAdresas3)</f>
        <v>0</v>
      </c>
      <c r="I29" s="158">
        <f t="shared" ca="1" si="27"/>
        <v>0</v>
      </c>
      <c r="J29" s="158">
        <f t="shared" ca="1" si="27"/>
        <v>0</v>
      </c>
      <c r="K29" s="158">
        <f t="shared" ca="1" si="27"/>
        <v>0</v>
      </c>
      <c r="L29" s="158">
        <f t="shared" ca="1" si="27"/>
        <v>0</v>
      </c>
      <c r="M29" s="158">
        <f t="shared" ca="1" si="27"/>
        <v>0</v>
      </c>
      <c r="N29" s="158">
        <f t="shared" ca="1" si="27"/>
        <v>0</v>
      </c>
      <c r="O29" s="158">
        <f t="shared" ca="1" si="27"/>
        <v>0</v>
      </c>
      <c r="P29" s="158">
        <f t="shared" ca="1" si="27"/>
        <v>0</v>
      </c>
      <c r="Q29" s="158">
        <f t="shared" ca="1" si="27"/>
        <v>0</v>
      </c>
      <c r="R29" s="158">
        <f t="shared" ca="1" si="27"/>
        <v>0</v>
      </c>
      <c r="S29" s="158">
        <f t="shared" ca="1" si="27"/>
        <v>0</v>
      </c>
      <c r="T29" s="158">
        <f t="shared" ca="1" si="27"/>
        <v>0</v>
      </c>
      <c r="U29" s="158">
        <f t="shared" ca="1" si="27"/>
        <v>0</v>
      </c>
      <c r="V29" s="158">
        <f t="shared" ca="1" si="27"/>
        <v>0</v>
      </c>
      <c r="W29" s="158">
        <f t="shared" ca="1" si="27"/>
        <v>0</v>
      </c>
      <c r="X29" s="158">
        <f t="shared" ca="1" si="27"/>
        <v>0</v>
      </c>
      <c r="Y29" s="158">
        <f t="shared" ca="1" si="27"/>
        <v>0</v>
      </c>
      <c r="Z29" s="158">
        <f t="shared" ca="1" si="27"/>
        <v>0</v>
      </c>
      <c r="AA29" s="158">
        <f t="shared" ca="1" si="27"/>
        <v>0</v>
      </c>
      <c r="AB29" s="158">
        <f t="shared" ca="1" si="27"/>
        <v>0</v>
      </c>
      <c r="AC29" s="158">
        <f t="shared" ca="1" si="27"/>
        <v>0</v>
      </c>
      <c r="AD29" s="158">
        <f t="shared" ca="1" si="27"/>
        <v>0</v>
      </c>
      <c r="AE29" s="158">
        <f t="shared" ca="1" si="27"/>
        <v>0</v>
      </c>
      <c r="AF29" s="158">
        <f t="shared" ca="1" si="27"/>
        <v>0</v>
      </c>
      <c r="AG29" s="158">
        <f t="shared" ca="1" si="27"/>
        <v>0</v>
      </c>
      <c r="AH29" s="158">
        <f t="shared" ca="1" si="27"/>
        <v>0</v>
      </c>
      <c r="AI29" s="158">
        <f t="shared" ca="1" si="27"/>
        <v>0</v>
      </c>
      <c r="AJ29" s="158">
        <f t="shared" ca="1" si="27"/>
        <v>0</v>
      </c>
      <c r="AK29" s="158">
        <f t="shared" ca="1" si="27"/>
        <v>0</v>
      </c>
      <c r="AL29" s="158">
        <f t="shared" ca="1" si="27"/>
        <v>0</v>
      </c>
      <c r="AM29" s="158">
        <f t="shared" ca="1" si="27"/>
        <v>0</v>
      </c>
      <c r="AN29" s="158">
        <f t="shared" ca="1" si="27"/>
        <v>0</v>
      </c>
      <c r="AO29" s="158">
        <f t="shared" ca="1" si="27"/>
        <v>0</v>
      </c>
      <c r="AP29" s="158">
        <f t="shared" ca="1" si="27"/>
        <v>0</v>
      </c>
      <c r="AQ29" s="158">
        <f t="shared" ca="1" si="27"/>
        <v>0</v>
      </c>
      <c r="AR29" s="158">
        <f t="shared" ca="1" si="27"/>
        <v>0</v>
      </c>
      <c r="AS29" s="158">
        <f t="shared" ca="1" si="27"/>
        <v>0</v>
      </c>
      <c r="AT29" s="158">
        <f t="shared" ca="1" si="27"/>
        <v>0</v>
      </c>
      <c r="AU29" s="158">
        <f t="shared" ca="1" si="27"/>
        <v>0</v>
      </c>
      <c r="AV29" s="158">
        <f t="shared" ca="1" si="27"/>
        <v>0</v>
      </c>
      <c r="AW29" s="158">
        <f t="shared" ca="1" si="27"/>
        <v>0</v>
      </c>
      <c r="AX29" s="158">
        <f t="shared" ca="1" si="27"/>
        <v>0</v>
      </c>
      <c r="AY29" s="158">
        <f t="shared" ca="1" si="27"/>
        <v>0</v>
      </c>
      <c r="AZ29" s="158">
        <f t="shared" ca="1" si="27"/>
        <v>0</v>
      </c>
      <c r="BA29" s="158">
        <f t="shared" ca="1" si="27"/>
        <v>0</v>
      </c>
      <c r="BB29" s="158">
        <f t="shared" ca="1" si="27"/>
        <v>0</v>
      </c>
      <c r="BC29" s="158">
        <f t="shared" ca="1" si="27"/>
        <v>0</v>
      </c>
      <c r="BD29" s="158">
        <f t="shared" ca="1" si="27"/>
        <v>0</v>
      </c>
      <c r="BE29" s="158">
        <f t="shared" ca="1" si="27"/>
        <v>0</v>
      </c>
      <c r="BF29" s="158">
        <f t="shared" ca="1" si="27"/>
        <v>0</v>
      </c>
      <c r="BG29" s="158">
        <f t="shared" ca="1" si="27"/>
        <v>0</v>
      </c>
      <c r="BH29" s="158">
        <f t="shared" ca="1" si="27"/>
        <v>0</v>
      </c>
      <c r="BI29" s="158">
        <f t="shared" ca="1" si="27"/>
        <v>0</v>
      </c>
      <c r="BJ29" s="158">
        <f t="shared" ca="1" si="27"/>
        <v>0</v>
      </c>
      <c r="BK29" s="158">
        <f t="shared" ca="1" si="27"/>
        <v>0</v>
      </c>
      <c r="BL29" s="158">
        <f t="shared" ca="1" si="27"/>
        <v>0</v>
      </c>
      <c r="BM29" s="158">
        <f t="shared" ca="1" si="27"/>
        <v>0</v>
      </c>
      <c r="BN29" s="158">
        <f t="shared" ca="1" si="27"/>
        <v>0</v>
      </c>
      <c r="BO29" s="158">
        <f t="shared" ca="1" si="27"/>
        <v>0</v>
      </c>
      <c r="BP29" s="158">
        <f t="shared" ca="1" si="27"/>
        <v>0</v>
      </c>
      <c r="BQ29" s="158">
        <f t="shared" ca="1" si="27"/>
        <v>0</v>
      </c>
      <c r="BR29" s="158">
        <f t="shared" ca="1" si="27"/>
        <v>0</v>
      </c>
      <c r="BS29" s="158">
        <f t="shared" ca="1" si="27"/>
        <v>0</v>
      </c>
      <c r="BT29" s="158">
        <f t="shared" ca="1" si="26"/>
        <v>0</v>
      </c>
      <c r="BU29" s="158">
        <f t="shared" ca="1" si="26"/>
        <v>0</v>
      </c>
      <c r="BV29" s="158">
        <f t="shared" ca="1" si="26"/>
        <v>0</v>
      </c>
      <c r="BW29" s="158">
        <f t="shared" ca="1" si="26"/>
        <v>0</v>
      </c>
      <c r="BX29" s="158">
        <f t="shared" ca="1" si="26"/>
        <v>0</v>
      </c>
      <c r="BY29" s="158">
        <f t="shared" ca="1" si="26"/>
        <v>0</v>
      </c>
      <c r="BZ29" s="158">
        <f t="shared" ca="1" si="26"/>
        <v>0</v>
      </c>
      <c r="CA29" s="158">
        <f t="shared" ca="1" si="26"/>
        <v>0</v>
      </c>
      <c r="CB29" s="158">
        <f t="shared" ca="1" si="26"/>
        <v>0</v>
      </c>
      <c r="CC29" s="158">
        <f t="shared" ca="1" si="26"/>
        <v>0</v>
      </c>
      <c r="CD29" s="158">
        <f t="shared" ca="1" si="26"/>
        <v>0</v>
      </c>
      <c r="CE29" s="158">
        <f t="shared" ca="1" si="26"/>
        <v>0</v>
      </c>
      <c r="CF29" s="158">
        <f t="shared" ca="1" si="26"/>
        <v>0</v>
      </c>
      <c r="CG29" s="158">
        <f t="shared" ca="1" si="26"/>
        <v>0</v>
      </c>
      <c r="CH29" s="158">
        <f t="shared" ca="1" si="26"/>
        <v>0</v>
      </c>
      <c r="CI29" s="158">
        <f t="shared" ca="1" si="26"/>
        <v>0</v>
      </c>
      <c r="CJ29" s="158">
        <f t="shared" ca="1" si="26"/>
        <v>0</v>
      </c>
      <c r="CK29" s="158">
        <f t="shared" ca="1" si="26"/>
        <v>0</v>
      </c>
      <c r="CL29" s="158">
        <f t="shared" ca="1" si="26"/>
        <v>0</v>
      </c>
      <c r="CM29" s="158">
        <f t="shared" ca="1" si="26"/>
        <v>0</v>
      </c>
      <c r="CN29" s="158">
        <f t="shared" ca="1" si="26"/>
        <v>0</v>
      </c>
      <c r="CO29" s="158">
        <f t="shared" ca="1" si="26"/>
        <v>0</v>
      </c>
      <c r="CP29" s="158">
        <f t="shared" ca="1" si="26"/>
        <v>0</v>
      </c>
      <c r="CQ29" s="158">
        <f t="shared" ca="1" si="26"/>
        <v>0</v>
      </c>
      <c r="CR29" s="158">
        <f t="shared" ca="1" si="26"/>
        <v>0</v>
      </c>
      <c r="CS29" s="158">
        <f t="shared" ca="1" si="26"/>
        <v>0</v>
      </c>
      <c r="CT29" s="158">
        <f t="shared" ca="1" si="26"/>
        <v>0</v>
      </c>
      <c r="CU29" s="158">
        <f t="shared" ca="1" si="26"/>
        <v>0</v>
      </c>
      <c r="CV29" s="158">
        <f t="shared" ca="1" si="26"/>
        <v>0</v>
      </c>
      <c r="CW29" s="158">
        <f t="shared" ca="1" si="26"/>
        <v>0</v>
      </c>
      <c r="CX29" s="158">
        <f t="shared" ca="1" si="26"/>
        <v>0</v>
      </c>
      <c r="CY29" s="158">
        <f t="shared" ca="1" si="26"/>
        <v>0</v>
      </c>
      <c r="CZ29" s="158">
        <f t="shared" ca="1" si="26"/>
        <v>0</v>
      </c>
      <c r="DA29" s="158">
        <f t="shared" ca="1" si="26"/>
        <v>0</v>
      </c>
      <c r="DD29" s="235">
        <f ca="1">F29+NPV(SDN,G29:INDEX(G29:DA29,PAL))</f>
        <v>0</v>
      </c>
      <c r="DE29" s="235">
        <f ca="1">F29+NPV(SDN,G29:INDEX(G29:DA29,PAL))</f>
        <v>0</v>
      </c>
    </row>
    <row r="30" spans="2:109" s="58" customFormat="1" ht="25.5">
      <c r="B30" s="5" t="s">
        <v>26</v>
      </c>
      <c r="C30" s="321" t="str">
        <f>IF(Kalba="EN",Data2!C55,Data2!B55)</f>
        <v>Mokesčiai (+ neigiama įtaka; - teigiama įtaka biudžeto lėšų srautams)</v>
      </c>
      <c r="D30" s="159">
        <f ca="1">ROUND(SUM(D31,D33)-D32,0)</f>
        <v>0</v>
      </c>
      <c r="E30" s="159">
        <f ca="1">ROUND(SUM(E31,E33)-E32,0)</f>
        <v>0</v>
      </c>
      <c r="F30" s="159">
        <f ca="1">ROUND(SUM(F31,F33)-F32,0)</f>
        <v>0</v>
      </c>
      <c r="G30" s="159">
        <f ca="1">ROUND(SUM(G31,G33)-G32,0)</f>
        <v>0</v>
      </c>
      <c r="H30" s="159">
        <f t="shared" ref="H30:BS30" ca="1" si="28">ROUND(SUM(H31,H33)-H32,0)</f>
        <v>0</v>
      </c>
      <c r="I30" s="159">
        <f t="shared" ca="1" si="28"/>
        <v>0</v>
      </c>
      <c r="J30" s="159">
        <f t="shared" ca="1" si="28"/>
        <v>0</v>
      </c>
      <c r="K30" s="159">
        <f t="shared" ca="1" si="28"/>
        <v>0</v>
      </c>
      <c r="L30" s="159">
        <f t="shared" ca="1" si="28"/>
        <v>0</v>
      </c>
      <c r="M30" s="159">
        <f t="shared" ca="1" si="28"/>
        <v>0</v>
      </c>
      <c r="N30" s="159">
        <f t="shared" ca="1" si="28"/>
        <v>0</v>
      </c>
      <c r="O30" s="159">
        <f t="shared" ca="1" si="28"/>
        <v>0</v>
      </c>
      <c r="P30" s="159">
        <f t="shared" ca="1" si="28"/>
        <v>0</v>
      </c>
      <c r="Q30" s="159">
        <f t="shared" ca="1" si="28"/>
        <v>0</v>
      </c>
      <c r="R30" s="159">
        <f t="shared" ca="1" si="28"/>
        <v>0</v>
      </c>
      <c r="S30" s="159">
        <f t="shared" ca="1" si="28"/>
        <v>0</v>
      </c>
      <c r="T30" s="159">
        <f t="shared" ca="1" si="28"/>
        <v>0</v>
      </c>
      <c r="U30" s="159">
        <f t="shared" ca="1" si="28"/>
        <v>0</v>
      </c>
      <c r="V30" s="159">
        <f t="shared" ca="1" si="28"/>
        <v>0</v>
      </c>
      <c r="W30" s="159">
        <f t="shared" ca="1" si="28"/>
        <v>0</v>
      </c>
      <c r="X30" s="159">
        <f t="shared" ca="1" si="28"/>
        <v>0</v>
      </c>
      <c r="Y30" s="159">
        <f t="shared" ca="1" si="28"/>
        <v>0</v>
      </c>
      <c r="Z30" s="159">
        <f t="shared" ca="1" si="28"/>
        <v>0</v>
      </c>
      <c r="AA30" s="159">
        <f t="shared" ca="1" si="28"/>
        <v>0</v>
      </c>
      <c r="AB30" s="159">
        <f t="shared" ca="1" si="28"/>
        <v>0</v>
      </c>
      <c r="AC30" s="159">
        <f t="shared" ca="1" si="28"/>
        <v>0</v>
      </c>
      <c r="AD30" s="159">
        <f t="shared" ca="1" si="28"/>
        <v>0</v>
      </c>
      <c r="AE30" s="159">
        <f t="shared" ca="1" si="28"/>
        <v>0</v>
      </c>
      <c r="AF30" s="159">
        <f t="shared" ca="1" si="28"/>
        <v>0</v>
      </c>
      <c r="AG30" s="159">
        <f t="shared" ca="1" si="28"/>
        <v>0</v>
      </c>
      <c r="AH30" s="159">
        <f t="shared" ca="1" si="28"/>
        <v>0</v>
      </c>
      <c r="AI30" s="159">
        <f t="shared" ca="1" si="28"/>
        <v>0</v>
      </c>
      <c r="AJ30" s="159">
        <f t="shared" ca="1" si="28"/>
        <v>0</v>
      </c>
      <c r="AK30" s="159">
        <f t="shared" ca="1" si="28"/>
        <v>0</v>
      </c>
      <c r="AL30" s="159">
        <f t="shared" ca="1" si="28"/>
        <v>0</v>
      </c>
      <c r="AM30" s="159">
        <f t="shared" ca="1" si="28"/>
        <v>0</v>
      </c>
      <c r="AN30" s="159">
        <f t="shared" ca="1" si="28"/>
        <v>0</v>
      </c>
      <c r="AO30" s="159">
        <f t="shared" ca="1" si="28"/>
        <v>0</v>
      </c>
      <c r="AP30" s="159">
        <f t="shared" ca="1" si="28"/>
        <v>0</v>
      </c>
      <c r="AQ30" s="159">
        <f t="shared" ca="1" si="28"/>
        <v>0</v>
      </c>
      <c r="AR30" s="159">
        <f t="shared" ca="1" si="28"/>
        <v>0</v>
      </c>
      <c r="AS30" s="159">
        <f t="shared" ca="1" si="28"/>
        <v>0</v>
      </c>
      <c r="AT30" s="159">
        <f t="shared" ca="1" si="28"/>
        <v>0</v>
      </c>
      <c r="AU30" s="159">
        <f t="shared" ca="1" si="28"/>
        <v>0</v>
      </c>
      <c r="AV30" s="159">
        <f t="shared" ca="1" si="28"/>
        <v>0</v>
      </c>
      <c r="AW30" s="159">
        <f t="shared" ca="1" si="28"/>
        <v>0</v>
      </c>
      <c r="AX30" s="159">
        <f t="shared" ca="1" si="28"/>
        <v>0</v>
      </c>
      <c r="AY30" s="159">
        <f t="shared" ca="1" si="28"/>
        <v>0</v>
      </c>
      <c r="AZ30" s="159">
        <f t="shared" ca="1" si="28"/>
        <v>0</v>
      </c>
      <c r="BA30" s="159">
        <f t="shared" ca="1" si="28"/>
        <v>0</v>
      </c>
      <c r="BB30" s="159">
        <f t="shared" ca="1" si="28"/>
        <v>0</v>
      </c>
      <c r="BC30" s="159">
        <f t="shared" ca="1" si="28"/>
        <v>0</v>
      </c>
      <c r="BD30" s="159">
        <f t="shared" ca="1" si="28"/>
        <v>0</v>
      </c>
      <c r="BE30" s="159">
        <f t="shared" ca="1" si="28"/>
        <v>0</v>
      </c>
      <c r="BF30" s="159">
        <f t="shared" ca="1" si="28"/>
        <v>0</v>
      </c>
      <c r="BG30" s="159">
        <f t="shared" ca="1" si="28"/>
        <v>0</v>
      </c>
      <c r="BH30" s="159">
        <f t="shared" ca="1" si="28"/>
        <v>0</v>
      </c>
      <c r="BI30" s="159">
        <f t="shared" ca="1" si="28"/>
        <v>0</v>
      </c>
      <c r="BJ30" s="159">
        <f t="shared" ca="1" si="28"/>
        <v>0</v>
      </c>
      <c r="BK30" s="159">
        <f t="shared" ca="1" si="28"/>
        <v>0</v>
      </c>
      <c r="BL30" s="159">
        <f t="shared" ca="1" si="28"/>
        <v>0</v>
      </c>
      <c r="BM30" s="159">
        <f t="shared" ca="1" si="28"/>
        <v>0</v>
      </c>
      <c r="BN30" s="159">
        <f t="shared" ca="1" si="28"/>
        <v>0</v>
      </c>
      <c r="BO30" s="159">
        <f t="shared" ca="1" si="28"/>
        <v>0</v>
      </c>
      <c r="BP30" s="159">
        <f t="shared" ca="1" si="28"/>
        <v>0</v>
      </c>
      <c r="BQ30" s="159">
        <f t="shared" ca="1" si="28"/>
        <v>0</v>
      </c>
      <c r="BR30" s="159">
        <f t="shared" ca="1" si="28"/>
        <v>0</v>
      </c>
      <c r="BS30" s="159">
        <f t="shared" ca="1" si="28"/>
        <v>0</v>
      </c>
      <c r="BT30" s="159">
        <f t="shared" ref="BT30:DA30" ca="1" si="29">ROUND(SUM(BT31,BT33)-BT32,0)</f>
        <v>0</v>
      </c>
      <c r="BU30" s="159">
        <f t="shared" ca="1" si="29"/>
        <v>0</v>
      </c>
      <c r="BV30" s="159">
        <f t="shared" ca="1" si="29"/>
        <v>0</v>
      </c>
      <c r="BW30" s="159">
        <f t="shared" ca="1" si="29"/>
        <v>0</v>
      </c>
      <c r="BX30" s="159">
        <f t="shared" ca="1" si="29"/>
        <v>0</v>
      </c>
      <c r="BY30" s="159">
        <f t="shared" ca="1" si="29"/>
        <v>0</v>
      </c>
      <c r="BZ30" s="159">
        <f t="shared" ca="1" si="29"/>
        <v>0</v>
      </c>
      <c r="CA30" s="159">
        <f t="shared" ca="1" si="29"/>
        <v>0</v>
      </c>
      <c r="CB30" s="159">
        <f t="shared" ca="1" si="29"/>
        <v>0</v>
      </c>
      <c r="CC30" s="159">
        <f t="shared" ca="1" si="29"/>
        <v>0</v>
      </c>
      <c r="CD30" s="159">
        <f t="shared" ca="1" si="29"/>
        <v>0</v>
      </c>
      <c r="CE30" s="159">
        <f t="shared" ca="1" si="29"/>
        <v>0</v>
      </c>
      <c r="CF30" s="159">
        <f t="shared" ca="1" si="29"/>
        <v>0</v>
      </c>
      <c r="CG30" s="159">
        <f t="shared" ca="1" si="29"/>
        <v>0</v>
      </c>
      <c r="CH30" s="159">
        <f t="shared" ca="1" si="29"/>
        <v>0</v>
      </c>
      <c r="CI30" s="159">
        <f t="shared" ca="1" si="29"/>
        <v>0</v>
      </c>
      <c r="CJ30" s="159">
        <f t="shared" ca="1" si="29"/>
        <v>0</v>
      </c>
      <c r="CK30" s="159">
        <f t="shared" ca="1" si="29"/>
        <v>0</v>
      </c>
      <c r="CL30" s="159">
        <f t="shared" ca="1" si="29"/>
        <v>0</v>
      </c>
      <c r="CM30" s="159">
        <f t="shared" ca="1" si="29"/>
        <v>0</v>
      </c>
      <c r="CN30" s="159">
        <f t="shared" ca="1" si="29"/>
        <v>0</v>
      </c>
      <c r="CO30" s="159">
        <f t="shared" ca="1" si="29"/>
        <v>0</v>
      </c>
      <c r="CP30" s="159">
        <f t="shared" ca="1" si="29"/>
        <v>0</v>
      </c>
      <c r="CQ30" s="159">
        <f t="shared" ca="1" si="29"/>
        <v>0</v>
      </c>
      <c r="CR30" s="159">
        <f t="shared" ca="1" si="29"/>
        <v>0</v>
      </c>
      <c r="CS30" s="159">
        <f t="shared" ca="1" si="29"/>
        <v>0</v>
      </c>
      <c r="CT30" s="159">
        <f t="shared" ca="1" si="29"/>
        <v>0</v>
      </c>
      <c r="CU30" s="159">
        <f t="shared" ca="1" si="29"/>
        <v>0</v>
      </c>
      <c r="CV30" s="159">
        <f t="shared" ca="1" si="29"/>
        <v>0</v>
      </c>
      <c r="CW30" s="159">
        <f t="shared" ca="1" si="29"/>
        <v>0</v>
      </c>
      <c r="CX30" s="159">
        <f t="shared" ca="1" si="29"/>
        <v>0</v>
      </c>
      <c r="CY30" s="159">
        <f t="shared" ca="1" si="29"/>
        <v>0</v>
      </c>
      <c r="CZ30" s="159">
        <f t="shared" ca="1" si="29"/>
        <v>0</v>
      </c>
      <c r="DA30" s="159">
        <f t="shared" ca="1" si="29"/>
        <v>0</v>
      </c>
      <c r="DD30" s="234">
        <f ca="1">ROUND(SUM(DD31,DD33)-DD32,0)</f>
        <v>0</v>
      </c>
      <c r="DE30" s="234">
        <f ca="1">ROUND(SUM(DE31,DE33)-DE32,0)</f>
        <v>0</v>
      </c>
    </row>
    <row r="31" spans="2:109" s="3" customFormat="1" ht="12.75">
      <c r="B31" s="61" t="s">
        <v>272</v>
      </c>
      <c r="C31" s="322" t="str">
        <f>IF(Kalba="EN",Data2!C56,Data2!B56)</f>
        <v>Bendra importo/pirkimo PVM suma</v>
      </c>
      <c r="D31" s="158">
        <f ca="1">F31+NPV(FDN,G31:INDEX(G31:DA31,PAL))</f>
        <v>0</v>
      </c>
      <c r="E31" s="158">
        <f ca="1">SUMIF($F$5:$DA$5,"&lt;="&amp;PAL,$F31:$DA31)</f>
        <v>0</v>
      </c>
      <c r="F31" s="158">
        <f ca="1">SUM(SavoAdresas,SavoAdresas1,SavoAdresas2,SavoAdresas3)</f>
        <v>0</v>
      </c>
      <c r="G31" s="158">
        <f ca="1">SUM(SavoAdresas,SavoAdresas1,SavoAdresas2,SavoAdresas3)</f>
        <v>0</v>
      </c>
      <c r="H31" s="158">
        <f ca="1">SUM(SavoAdresas,SavoAdresas1,SavoAdresas2,SavoAdresas3)</f>
        <v>0</v>
      </c>
      <c r="I31" s="158">
        <f ca="1">SUM(SavoAdresas,SavoAdresas1,SavoAdresas2,SavoAdresas3)</f>
        <v>0</v>
      </c>
      <c r="J31" s="158">
        <f ca="1">SUM(SavoAdresas,SavoAdresas1,SavoAdresas2,SavoAdresas3)</f>
        <v>0</v>
      </c>
      <c r="K31" s="158">
        <f ca="1">SUM(SavoAdresas,SavoAdresas1,SavoAdresas2,SavoAdresas3)</f>
        <v>0</v>
      </c>
      <c r="L31" s="158">
        <f ca="1">SUM(SavoAdresas,SavoAdresas1,SavoAdresas2,SavoAdresas3)</f>
        <v>0</v>
      </c>
      <c r="M31" s="158">
        <f ca="1">SUM(SavoAdresas,SavoAdresas1,SavoAdresas2,SavoAdresas3)</f>
        <v>0</v>
      </c>
      <c r="N31" s="158">
        <f ca="1">SUM(SavoAdresas,SavoAdresas1,SavoAdresas2,SavoAdresas3)</f>
        <v>0</v>
      </c>
      <c r="O31" s="158">
        <f ca="1">SUM(SavoAdresas,SavoAdresas1,SavoAdresas2,SavoAdresas3)</f>
        <v>0</v>
      </c>
      <c r="P31" s="158">
        <f ca="1">SUM(SavoAdresas,SavoAdresas1,SavoAdresas2,SavoAdresas3)</f>
        <v>0</v>
      </c>
      <c r="Q31" s="158">
        <f ca="1">SUM(SavoAdresas,SavoAdresas1,SavoAdresas2,SavoAdresas3)</f>
        <v>0</v>
      </c>
      <c r="R31" s="158">
        <f ca="1">SUM(SavoAdresas,SavoAdresas1,SavoAdresas2,SavoAdresas3)</f>
        <v>0</v>
      </c>
      <c r="S31" s="158">
        <f ca="1">SUM(SavoAdresas,SavoAdresas1,SavoAdresas2,SavoAdresas3)</f>
        <v>0</v>
      </c>
      <c r="T31" s="158">
        <f ca="1">SUM(SavoAdresas,SavoAdresas1,SavoAdresas2,SavoAdresas3)</f>
        <v>0</v>
      </c>
      <c r="U31" s="158">
        <f ca="1">SUM(SavoAdresas,SavoAdresas1,SavoAdresas2,SavoAdresas3)</f>
        <v>0</v>
      </c>
      <c r="V31" s="158">
        <f ca="1">SUM(SavoAdresas,SavoAdresas1,SavoAdresas2,SavoAdresas3)</f>
        <v>0</v>
      </c>
      <c r="W31" s="158">
        <f ca="1">SUM(SavoAdresas,SavoAdresas1,SavoAdresas2,SavoAdresas3)</f>
        <v>0</v>
      </c>
      <c r="X31" s="158">
        <f ca="1">SUM(SavoAdresas,SavoAdresas1,SavoAdresas2,SavoAdresas3)</f>
        <v>0</v>
      </c>
      <c r="Y31" s="158">
        <f ca="1">SUM(SavoAdresas,SavoAdresas1,SavoAdresas2,SavoAdresas3)</f>
        <v>0</v>
      </c>
      <c r="Z31" s="158">
        <f ca="1">SUM(SavoAdresas,SavoAdresas1,SavoAdresas2,SavoAdresas3)</f>
        <v>0</v>
      </c>
      <c r="AA31" s="158">
        <f ca="1">SUM(SavoAdresas,SavoAdresas1,SavoAdresas2,SavoAdresas3)</f>
        <v>0</v>
      </c>
      <c r="AB31" s="158">
        <f ca="1">SUM(SavoAdresas,SavoAdresas1,SavoAdresas2,SavoAdresas3)</f>
        <v>0</v>
      </c>
      <c r="AC31" s="158">
        <f ca="1">SUM(SavoAdresas,SavoAdresas1,SavoAdresas2,SavoAdresas3)</f>
        <v>0</v>
      </c>
      <c r="AD31" s="158">
        <f ca="1">SUM(SavoAdresas,SavoAdresas1,SavoAdresas2,SavoAdresas3)</f>
        <v>0</v>
      </c>
      <c r="AE31" s="158">
        <f ca="1">SUM(SavoAdresas,SavoAdresas1,SavoAdresas2,SavoAdresas3)</f>
        <v>0</v>
      </c>
      <c r="AF31" s="158">
        <f ca="1">SUM(SavoAdresas,SavoAdresas1,SavoAdresas2,SavoAdresas3)</f>
        <v>0</v>
      </c>
      <c r="AG31" s="158">
        <f ca="1">SUM(SavoAdresas,SavoAdresas1,SavoAdresas2,SavoAdresas3)</f>
        <v>0</v>
      </c>
      <c r="AH31" s="158">
        <f ca="1">SUM(SavoAdresas,SavoAdresas1,SavoAdresas2,SavoAdresas3)</f>
        <v>0</v>
      </c>
      <c r="AI31" s="158">
        <f ca="1">SUM(SavoAdresas,SavoAdresas1,SavoAdresas2,SavoAdresas3)</f>
        <v>0</v>
      </c>
      <c r="AJ31" s="158">
        <f ca="1">SUM(SavoAdresas,SavoAdresas1,SavoAdresas2,SavoAdresas3)</f>
        <v>0</v>
      </c>
      <c r="AK31" s="158">
        <f ca="1">SUM(SavoAdresas,SavoAdresas1,SavoAdresas2,SavoAdresas3)</f>
        <v>0</v>
      </c>
      <c r="AL31" s="158">
        <f t="shared" ref="AL31:CW33" ca="1" si="30">SUM(SavoAdresas,SavoAdresas1,SavoAdresas2,SavoAdresas3)</f>
        <v>0</v>
      </c>
      <c r="AM31" s="158">
        <f t="shared" ca="1" si="30"/>
        <v>0</v>
      </c>
      <c r="AN31" s="158">
        <f t="shared" ca="1" si="30"/>
        <v>0</v>
      </c>
      <c r="AO31" s="158">
        <f t="shared" ca="1" si="30"/>
        <v>0</v>
      </c>
      <c r="AP31" s="158">
        <f t="shared" ca="1" si="30"/>
        <v>0</v>
      </c>
      <c r="AQ31" s="158">
        <f t="shared" ca="1" si="30"/>
        <v>0</v>
      </c>
      <c r="AR31" s="158">
        <f t="shared" ca="1" si="30"/>
        <v>0</v>
      </c>
      <c r="AS31" s="158">
        <f t="shared" ca="1" si="30"/>
        <v>0</v>
      </c>
      <c r="AT31" s="158">
        <f t="shared" ca="1" si="30"/>
        <v>0</v>
      </c>
      <c r="AU31" s="158">
        <f t="shared" ca="1" si="30"/>
        <v>0</v>
      </c>
      <c r="AV31" s="158">
        <f t="shared" ca="1" si="30"/>
        <v>0</v>
      </c>
      <c r="AW31" s="158">
        <f t="shared" ca="1" si="30"/>
        <v>0</v>
      </c>
      <c r="AX31" s="158">
        <f t="shared" ca="1" si="30"/>
        <v>0</v>
      </c>
      <c r="AY31" s="158">
        <f t="shared" ca="1" si="30"/>
        <v>0</v>
      </c>
      <c r="AZ31" s="158">
        <f t="shared" ca="1" si="30"/>
        <v>0</v>
      </c>
      <c r="BA31" s="158">
        <f t="shared" ca="1" si="30"/>
        <v>0</v>
      </c>
      <c r="BB31" s="158">
        <f t="shared" ca="1" si="30"/>
        <v>0</v>
      </c>
      <c r="BC31" s="158">
        <f t="shared" ca="1" si="30"/>
        <v>0</v>
      </c>
      <c r="BD31" s="158">
        <f t="shared" ca="1" si="30"/>
        <v>0</v>
      </c>
      <c r="BE31" s="158">
        <f t="shared" ca="1" si="30"/>
        <v>0</v>
      </c>
      <c r="BF31" s="158">
        <f t="shared" ca="1" si="30"/>
        <v>0</v>
      </c>
      <c r="BG31" s="158">
        <f t="shared" ca="1" si="30"/>
        <v>0</v>
      </c>
      <c r="BH31" s="158">
        <f t="shared" ca="1" si="30"/>
        <v>0</v>
      </c>
      <c r="BI31" s="158">
        <f t="shared" ca="1" si="30"/>
        <v>0</v>
      </c>
      <c r="BJ31" s="158">
        <f t="shared" ca="1" si="30"/>
        <v>0</v>
      </c>
      <c r="BK31" s="158">
        <f t="shared" ca="1" si="30"/>
        <v>0</v>
      </c>
      <c r="BL31" s="158">
        <f t="shared" ca="1" si="30"/>
        <v>0</v>
      </c>
      <c r="BM31" s="158">
        <f t="shared" ca="1" si="30"/>
        <v>0</v>
      </c>
      <c r="BN31" s="158">
        <f t="shared" ca="1" si="30"/>
        <v>0</v>
      </c>
      <c r="BO31" s="158">
        <f t="shared" ca="1" si="30"/>
        <v>0</v>
      </c>
      <c r="BP31" s="158">
        <f t="shared" ca="1" si="30"/>
        <v>0</v>
      </c>
      <c r="BQ31" s="158">
        <f t="shared" ca="1" si="30"/>
        <v>0</v>
      </c>
      <c r="BR31" s="158">
        <f t="shared" ca="1" si="30"/>
        <v>0</v>
      </c>
      <c r="BS31" s="158">
        <f t="shared" ca="1" si="30"/>
        <v>0</v>
      </c>
      <c r="BT31" s="158">
        <f t="shared" ca="1" si="30"/>
        <v>0</v>
      </c>
      <c r="BU31" s="158">
        <f t="shared" ca="1" si="30"/>
        <v>0</v>
      </c>
      <c r="BV31" s="158">
        <f t="shared" ca="1" si="30"/>
        <v>0</v>
      </c>
      <c r="BW31" s="158">
        <f t="shared" ca="1" si="30"/>
        <v>0</v>
      </c>
      <c r="BX31" s="158">
        <f t="shared" ca="1" si="30"/>
        <v>0</v>
      </c>
      <c r="BY31" s="158">
        <f t="shared" ca="1" si="30"/>
        <v>0</v>
      </c>
      <c r="BZ31" s="158">
        <f t="shared" ca="1" si="30"/>
        <v>0</v>
      </c>
      <c r="CA31" s="158">
        <f t="shared" ca="1" si="30"/>
        <v>0</v>
      </c>
      <c r="CB31" s="158">
        <f t="shared" ca="1" si="30"/>
        <v>0</v>
      </c>
      <c r="CC31" s="158">
        <f t="shared" ca="1" si="30"/>
        <v>0</v>
      </c>
      <c r="CD31" s="158">
        <f t="shared" ca="1" si="30"/>
        <v>0</v>
      </c>
      <c r="CE31" s="158">
        <f t="shared" ca="1" si="30"/>
        <v>0</v>
      </c>
      <c r="CF31" s="158">
        <f t="shared" ca="1" si="30"/>
        <v>0</v>
      </c>
      <c r="CG31" s="158">
        <f t="shared" ca="1" si="30"/>
        <v>0</v>
      </c>
      <c r="CH31" s="158">
        <f t="shared" ca="1" si="30"/>
        <v>0</v>
      </c>
      <c r="CI31" s="158">
        <f t="shared" ca="1" si="30"/>
        <v>0</v>
      </c>
      <c r="CJ31" s="158">
        <f t="shared" ca="1" si="30"/>
        <v>0</v>
      </c>
      <c r="CK31" s="158">
        <f t="shared" ca="1" si="30"/>
        <v>0</v>
      </c>
      <c r="CL31" s="158">
        <f t="shared" ca="1" si="30"/>
        <v>0</v>
      </c>
      <c r="CM31" s="158">
        <f t="shared" ca="1" si="30"/>
        <v>0</v>
      </c>
      <c r="CN31" s="158">
        <f t="shared" ca="1" si="30"/>
        <v>0</v>
      </c>
      <c r="CO31" s="158">
        <f t="shared" ca="1" si="30"/>
        <v>0</v>
      </c>
      <c r="CP31" s="158">
        <f t="shared" ca="1" si="30"/>
        <v>0</v>
      </c>
      <c r="CQ31" s="158">
        <f t="shared" ca="1" si="30"/>
        <v>0</v>
      </c>
      <c r="CR31" s="158">
        <f t="shared" ca="1" si="30"/>
        <v>0</v>
      </c>
      <c r="CS31" s="158">
        <f t="shared" ca="1" si="30"/>
        <v>0</v>
      </c>
      <c r="CT31" s="158">
        <f t="shared" ca="1" si="30"/>
        <v>0</v>
      </c>
      <c r="CU31" s="158">
        <f t="shared" ca="1" si="30"/>
        <v>0</v>
      </c>
      <c r="CV31" s="158">
        <f t="shared" ca="1" si="30"/>
        <v>0</v>
      </c>
      <c r="CW31" s="158">
        <f t="shared" ca="1" si="30"/>
        <v>0</v>
      </c>
      <c r="CX31" s="158">
        <f t="shared" ref="CX31:DA33" ca="1" si="31">SUM(SavoAdresas,SavoAdresas1,SavoAdresas2,SavoAdresas3)</f>
        <v>0</v>
      </c>
      <c r="CY31" s="158">
        <f t="shared" ca="1" si="31"/>
        <v>0</v>
      </c>
      <c r="CZ31" s="158">
        <f t="shared" ca="1" si="31"/>
        <v>0</v>
      </c>
      <c r="DA31" s="158">
        <f t="shared" ca="1" si="31"/>
        <v>0</v>
      </c>
      <c r="DD31" s="235">
        <f ca="1">F31+NPV(SDN,G31:INDEX(G31:DA31,PAL))</f>
        <v>0</v>
      </c>
      <c r="DE31" s="235">
        <f ca="1">F31+NPV(SDN,G31:INDEX(G31:DA31,PAL))</f>
        <v>0</v>
      </c>
    </row>
    <row r="32" spans="2:109" s="3" customFormat="1" ht="12.75">
      <c r="B32" s="61" t="s">
        <v>274</v>
      </c>
      <c r="C32" s="322" t="str">
        <f>IF(Kalba="EN",Data2!C57,Data2!B57)</f>
        <v>Bendra pardavimo PVM suma</v>
      </c>
      <c r="D32" s="158">
        <f ca="1">F32+NPV(FDN,G32:INDEX(G32:DA32,PAL))</f>
        <v>0</v>
      </c>
      <c r="E32" s="158">
        <f ca="1">SUMIF($F$5:$DA$5,"&lt;="&amp;PAL,$F32:$DA32)</f>
        <v>0</v>
      </c>
      <c r="F32" s="158">
        <f ca="1">SUM(SavoAdresas,SavoAdresas1,SavoAdresas2,SavoAdresas3)</f>
        <v>0</v>
      </c>
      <c r="G32" s="158">
        <f ca="1">SUM(SavoAdresas,SavoAdresas1,SavoAdresas2,SavoAdresas3)</f>
        <v>0</v>
      </c>
      <c r="H32" s="158">
        <f t="shared" ref="H32:BS33" ca="1" si="32">SUM(SavoAdresas,SavoAdresas1,SavoAdresas2,SavoAdresas3)</f>
        <v>0</v>
      </c>
      <c r="I32" s="158">
        <f t="shared" ca="1" si="32"/>
        <v>0</v>
      </c>
      <c r="J32" s="158">
        <f t="shared" ca="1" si="32"/>
        <v>0</v>
      </c>
      <c r="K32" s="158">
        <f t="shared" ca="1" si="32"/>
        <v>0</v>
      </c>
      <c r="L32" s="158">
        <f t="shared" ca="1" si="32"/>
        <v>0</v>
      </c>
      <c r="M32" s="158">
        <f t="shared" ca="1" si="32"/>
        <v>0</v>
      </c>
      <c r="N32" s="158">
        <f t="shared" ca="1" si="32"/>
        <v>0</v>
      </c>
      <c r="O32" s="158">
        <f t="shared" ca="1" si="32"/>
        <v>0</v>
      </c>
      <c r="P32" s="158">
        <f t="shared" ca="1" si="32"/>
        <v>0</v>
      </c>
      <c r="Q32" s="158">
        <f t="shared" ca="1" si="32"/>
        <v>0</v>
      </c>
      <c r="R32" s="158">
        <f t="shared" ca="1" si="32"/>
        <v>0</v>
      </c>
      <c r="S32" s="158">
        <f t="shared" ca="1" si="32"/>
        <v>0</v>
      </c>
      <c r="T32" s="158">
        <f t="shared" ca="1" si="32"/>
        <v>0</v>
      </c>
      <c r="U32" s="158">
        <f t="shared" ca="1" si="32"/>
        <v>0</v>
      </c>
      <c r="V32" s="158">
        <f t="shared" ca="1" si="32"/>
        <v>0</v>
      </c>
      <c r="W32" s="158">
        <f t="shared" ca="1" si="32"/>
        <v>0</v>
      </c>
      <c r="X32" s="158">
        <f t="shared" ca="1" si="32"/>
        <v>0</v>
      </c>
      <c r="Y32" s="158">
        <f t="shared" ca="1" si="32"/>
        <v>0</v>
      </c>
      <c r="Z32" s="158">
        <f t="shared" ca="1" si="32"/>
        <v>0</v>
      </c>
      <c r="AA32" s="158">
        <f t="shared" ca="1" si="32"/>
        <v>0</v>
      </c>
      <c r="AB32" s="158">
        <f t="shared" ca="1" si="32"/>
        <v>0</v>
      </c>
      <c r="AC32" s="158">
        <f t="shared" ca="1" si="32"/>
        <v>0</v>
      </c>
      <c r="AD32" s="158">
        <f t="shared" ca="1" si="32"/>
        <v>0</v>
      </c>
      <c r="AE32" s="158">
        <f t="shared" ca="1" si="32"/>
        <v>0</v>
      </c>
      <c r="AF32" s="158">
        <f t="shared" ca="1" si="32"/>
        <v>0</v>
      </c>
      <c r="AG32" s="158">
        <f t="shared" ca="1" si="32"/>
        <v>0</v>
      </c>
      <c r="AH32" s="158">
        <f t="shared" ca="1" si="32"/>
        <v>0</v>
      </c>
      <c r="AI32" s="158">
        <f t="shared" ca="1" si="32"/>
        <v>0</v>
      </c>
      <c r="AJ32" s="158">
        <f t="shared" ca="1" si="32"/>
        <v>0</v>
      </c>
      <c r="AK32" s="158">
        <f t="shared" ca="1" si="32"/>
        <v>0</v>
      </c>
      <c r="AL32" s="158">
        <f t="shared" ca="1" si="32"/>
        <v>0</v>
      </c>
      <c r="AM32" s="158">
        <f t="shared" ca="1" si="32"/>
        <v>0</v>
      </c>
      <c r="AN32" s="158">
        <f t="shared" ca="1" si="32"/>
        <v>0</v>
      </c>
      <c r="AO32" s="158">
        <f t="shared" ca="1" si="32"/>
        <v>0</v>
      </c>
      <c r="AP32" s="158">
        <f t="shared" ca="1" si="32"/>
        <v>0</v>
      </c>
      <c r="AQ32" s="158">
        <f t="shared" ca="1" si="32"/>
        <v>0</v>
      </c>
      <c r="AR32" s="158">
        <f t="shared" ca="1" si="32"/>
        <v>0</v>
      </c>
      <c r="AS32" s="158">
        <f t="shared" ca="1" si="32"/>
        <v>0</v>
      </c>
      <c r="AT32" s="158">
        <f t="shared" ca="1" si="32"/>
        <v>0</v>
      </c>
      <c r="AU32" s="158">
        <f t="shared" ca="1" si="32"/>
        <v>0</v>
      </c>
      <c r="AV32" s="158">
        <f t="shared" ca="1" si="32"/>
        <v>0</v>
      </c>
      <c r="AW32" s="158">
        <f t="shared" ca="1" si="32"/>
        <v>0</v>
      </c>
      <c r="AX32" s="158">
        <f t="shared" ca="1" si="32"/>
        <v>0</v>
      </c>
      <c r="AY32" s="158">
        <f t="shared" ca="1" si="32"/>
        <v>0</v>
      </c>
      <c r="AZ32" s="158">
        <f t="shared" ca="1" si="32"/>
        <v>0</v>
      </c>
      <c r="BA32" s="158">
        <f t="shared" ca="1" si="32"/>
        <v>0</v>
      </c>
      <c r="BB32" s="158">
        <f t="shared" ca="1" si="32"/>
        <v>0</v>
      </c>
      <c r="BC32" s="158">
        <f t="shared" ca="1" si="32"/>
        <v>0</v>
      </c>
      <c r="BD32" s="158">
        <f t="shared" ca="1" si="32"/>
        <v>0</v>
      </c>
      <c r="BE32" s="158">
        <f t="shared" ca="1" si="32"/>
        <v>0</v>
      </c>
      <c r="BF32" s="158">
        <f t="shared" ca="1" si="32"/>
        <v>0</v>
      </c>
      <c r="BG32" s="158">
        <f t="shared" ca="1" si="32"/>
        <v>0</v>
      </c>
      <c r="BH32" s="158">
        <f t="shared" ca="1" si="32"/>
        <v>0</v>
      </c>
      <c r="BI32" s="158">
        <f t="shared" ca="1" si="32"/>
        <v>0</v>
      </c>
      <c r="BJ32" s="158">
        <f t="shared" ca="1" si="32"/>
        <v>0</v>
      </c>
      <c r="BK32" s="158">
        <f t="shared" ca="1" si="32"/>
        <v>0</v>
      </c>
      <c r="BL32" s="158">
        <f t="shared" ca="1" si="32"/>
        <v>0</v>
      </c>
      <c r="BM32" s="158">
        <f t="shared" ca="1" si="32"/>
        <v>0</v>
      </c>
      <c r="BN32" s="158">
        <f t="shared" ca="1" si="32"/>
        <v>0</v>
      </c>
      <c r="BO32" s="158">
        <f t="shared" ca="1" si="32"/>
        <v>0</v>
      </c>
      <c r="BP32" s="158">
        <f t="shared" ca="1" si="32"/>
        <v>0</v>
      </c>
      <c r="BQ32" s="158">
        <f t="shared" ca="1" si="32"/>
        <v>0</v>
      </c>
      <c r="BR32" s="158">
        <f t="shared" ca="1" si="32"/>
        <v>0</v>
      </c>
      <c r="BS32" s="158">
        <f t="shared" ca="1" si="32"/>
        <v>0</v>
      </c>
      <c r="BT32" s="158">
        <f t="shared" ca="1" si="30"/>
        <v>0</v>
      </c>
      <c r="BU32" s="158">
        <f t="shared" ca="1" si="30"/>
        <v>0</v>
      </c>
      <c r="BV32" s="158">
        <f t="shared" ca="1" si="30"/>
        <v>0</v>
      </c>
      <c r="BW32" s="158">
        <f t="shared" ca="1" si="30"/>
        <v>0</v>
      </c>
      <c r="BX32" s="158">
        <f t="shared" ca="1" si="30"/>
        <v>0</v>
      </c>
      <c r="BY32" s="158">
        <f t="shared" ca="1" si="30"/>
        <v>0</v>
      </c>
      <c r="BZ32" s="158">
        <f t="shared" ca="1" si="30"/>
        <v>0</v>
      </c>
      <c r="CA32" s="158">
        <f t="shared" ca="1" si="30"/>
        <v>0</v>
      </c>
      <c r="CB32" s="158">
        <f t="shared" ca="1" si="30"/>
        <v>0</v>
      </c>
      <c r="CC32" s="158">
        <f t="shared" ca="1" si="30"/>
        <v>0</v>
      </c>
      <c r="CD32" s="158">
        <f t="shared" ca="1" si="30"/>
        <v>0</v>
      </c>
      <c r="CE32" s="158">
        <f t="shared" ca="1" si="30"/>
        <v>0</v>
      </c>
      <c r="CF32" s="158">
        <f t="shared" ca="1" si="30"/>
        <v>0</v>
      </c>
      <c r="CG32" s="158">
        <f t="shared" ca="1" si="30"/>
        <v>0</v>
      </c>
      <c r="CH32" s="158">
        <f t="shared" ca="1" si="30"/>
        <v>0</v>
      </c>
      <c r="CI32" s="158">
        <f t="shared" ca="1" si="30"/>
        <v>0</v>
      </c>
      <c r="CJ32" s="158">
        <f t="shared" ca="1" si="30"/>
        <v>0</v>
      </c>
      <c r="CK32" s="158">
        <f t="shared" ca="1" si="30"/>
        <v>0</v>
      </c>
      <c r="CL32" s="158">
        <f t="shared" ca="1" si="30"/>
        <v>0</v>
      </c>
      <c r="CM32" s="158">
        <f t="shared" ca="1" si="30"/>
        <v>0</v>
      </c>
      <c r="CN32" s="158">
        <f t="shared" ca="1" si="30"/>
        <v>0</v>
      </c>
      <c r="CO32" s="158">
        <f t="shared" ca="1" si="30"/>
        <v>0</v>
      </c>
      <c r="CP32" s="158">
        <f t="shared" ca="1" si="30"/>
        <v>0</v>
      </c>
      <c r="CQ32" s="158">
        <f t="shared" ca="1" si="30"/>
        <v>0</v>
      </c>
      <c r="CR32" s="158">
        <f t="shared" ca="1" si="30"/>
        <v>0</v>
      </c>
      <c r="CS32" s="158">
        <f t="shared" ca="1" si="30"/>
        <v>0</v>
      </c>
      <c r="CT32" s="158">
        <f t="shared" ca="1" si="30"/>
        <v>0</v>
      </c>
      <c r="CU32" s="158">
        <f t="shared" ca="1" si="30"/>
        <v>0</v>
      </c>
      <c r="CV32" s="158">
        <f t="shared" ca="1" si="30"/>
        <v>0</v>
      </c>
      <c r="CW32" s="158">
        <f t="shared" ca="1" si="30"/>
        <v>0</v>
      </c>
      <c r="CX32" s="158">
        <f t="shared" ca="1" si="31"/>
        <v>0</v>
      </c>
      <c r="CY32" s="158">
        <f t="shared" ca="1" si="31"/>
        <v>0</v>
      </c>
      <c r="CZ32" s="158">
        <f t="shared" ca="1" si="31"/>
        <v>0</v>
      </c>
      <c r="DA32" s="158">
        <f t="shared" ca="1" si="31"/>
        <v>0</v>
      </c>
      <c r="DD32" s="235">
        <f ca="1">F32+NPV(SDN,G32:INDEX(G32:DA32,PAL))</f>
        <v>0</v>
      </c>
      <c r="DE32" s="235">
        <f ca="1">F32+NPV(SDN,G32:INDEX(G32:DA32,PAL))</f>
        <v>0</v>
      </c>
    </row>
    <row r="33" spans="2:109" s="3" customFormat="1" ht="12.75">
      <c r="B33" s="61" t="s">
        <v>276</v>
      </c>
      <c r="C33" s="322" t="str">
        <f>IF(Kalba="EN",Data2!C58,Data2!B58)</f>
        <v>Bendra kitų mokėtinų netiesioginių mokesčių suma</v>
      </c>
      <c r="D33" s="158">
        <f ca="1">F33+NPV(FDN,G33:INDEX(G33:DA33,PAL))</f>
        <v>0</v>
      </c>
      <c r="E33" s="158">
        <f ca="1">SUMIF($F$5:$DA$5,"&lt;="&amp;PAL,$F33:$DA33)</f>
        <v>0</v>
      </c>
      <c r="F33" s="158">
        <f ca="1">SUM(SavoAdresas,SavoAdresas1,SavoAdresas2,SavoAdresas3)</f>
        <v>0</v>
      </c>
      <c r="G33" s="158">
        <f ca="1">SUM(SavoAdresas,SavoAdresas1,SavoAdresas2,SavoAdresas3)</f>
        <v>0</v>
      </c>
      <c r="H33" s="158">
        <f t="shared" ca="1" si="32"/>
        <v>0</v>
      </c>
      <c r="I33" s="158">
        <f t="shared" ca="1" si="32"/>
        <v>0</v>
      </c>
      <c r="J33" s="158">
        <f t="shared" ca="1" si="32"/>
        <v>0</v>
      </c>
      <c r="K33" s="158">
        <f t="shared" ca="1" si="32"/>
        <v>0</v>
      </c>
      <c r="L33" s="158">
        <f t="shared" ca="1" si="32"/>
        <v>0</v>
      </c>
      <c r="M33" s="158">
        <f t="shared" ca="1" si="32"/>
        <v>0</v>
      </c>
      <c r="N33" s="158">
        <f t="shared" ca="1" si="32"/>
        <v>0</v>
      </c>
      <c r="O33" s="158">
        <f t="shared" ca="1" si="32"/>
        <v>0</v>
      </c>
      <c r="P33" s="158">
        <f t="shared" ca="1" si="32"/>
        <v>0</v>
      </c>
      <c r="Q33" s="158">
        <f t="shared" ca="1" si="32"/>
        <v>0</v>
      </c>
      <c r="R33" s="158">
        <f t="shared" ca="1" si="32"/>
        <v>0</v>
      </c>
      <c r="S33" s="158">
        <f t="shared" ca="1" si="32"/>
        <v>0</v>
      </c>
      <c r="T33" s="158">
        <f t="shared" ca="1" si="32"/>
        <v>0</v>
      </c>
      <c r="U33" s="158">
        <f t="shared" ca="1" si="32"/>
        <v>0</v>
      </c>
      <c r="V33" s="158">
        <f t="shared" ca="1" si="32"/>
        <v>0</v>
      </c>
      <c r="W33" s="158">
        <f t="shared" ca="1" si="32"/>
        <v>0</v>
      </c>
      <c r="X33" s="158">
        <f t="shared" ca="1" si="32"/>
        <v>0</v>
      </c>
      <c r="Y33" s="158">
        <f t="shared" ca="1" si="32"/>
        <v>0</v>
      </c>
      <c r="Z33" s="158">
        <f t="shared" ca="1" si="32"/>
        <v>0</v>
      </c>
      <c r="AA33" s="158">
        <f t="shared" ca="1" si="32"/>
        <v>0</v>
      </c>
      <c r="AB33" s="158">
        <f t="shared" ca="1" si="32"/>
        <v>0</v>
      </c>
      <c r="AC33" s="158">
        <f t="shared" ca="1" si="32"/>
        <v>0</v>
      </c>
      <c r="AD33" s="158">
        <f t="shared" ca="1" si="32"/>
        <v>0</v>
      </c>
      <c r="AE33" s="158">
        <f t="shared" ca="1" si="32"/>
        <v>0</v>
      </c>
      <c r="AF33" s="158">
        <f t="shared" ca="1" si="32"/>
        <v>0</v>
      </c>
      <c r="AG33" s="158">
        <f t="shared" ca="1" si="32"/>
        <v>0</v>
      </c>
      <c r="AH33" s="158">
        <f t="shared" ca="1" si="32"/>
        <v>0</v>
      </c>
      <c r="AI33" s="158">
        <f t="shared" ca="1" si="32"/>
        <v>0</v>
      </c>
      <c r="AJ33" s="158">
        <f t="shared" ca="1" si="32"/>
        <v>0</v>
      </c>
      <c r="AK33" s="158">
        <f t="shared" ca="1" si="32"/>
        <v>0</v>
      </c>
      <c r="AL33" s="158">
        <f t="shared" ca="1" si="32"/>
        <v>0</v>
      </c>
      <c r="AM33" s="158">
        <f t="shared" ca="1" si="32"/>
        <v>0</v>
      </c>
      <c r="AN33" s="158">
        <f t="shared" ca="1" si="32"/>
        <v>0</v>
      </c>
      <c r="AO33" s="158">
        <f t="shared" ca="1" si="32"/>
        <v>0</v>
      </c>
      <c r="AP33" s="158">
        <f t="shared" ca="1" si="32"/>
        <v>0</v>
      </c>
      <c r="AQ33" s="158">
        <f t="shared" ca="1" si="32"/>
        <v>0</v>
      </c>
      <c r="AR33" s="158">
        <f t="shared" ca="1" si="32"/>
        <v>0</v>
      </c>
      <c r="AS33" s="158">
        <f t="shared" ca="1" si="32"/>
        <v>0</v>
      </c>
      <c r="AT33" s="158">
        <f t="shared" ca="1" si="32"/>
        <v>0</v>
      </c>
      <c r="AU33" s="158">
        <f t="shared" ca="1" si="32"/>
        <v>0</v>
      </c>
      <c r="AV33" s="158">
        <f t="shared" ca="1" si="32"/>
        <v>0</v>
      </c>
      <c r="AW33" s="158">
        <f t="shared" ca="1" si="32"/>
        <v>0</v>
      </c>
      <c r="AX33" s="158">
        <f t="shared" ca="1" si="32"/>
        <v>0</v>
      </c>
      <c r="AY33" s="158">
        <f t="shared" ca="1" si="32"/>
        <v>0</v>
      </c>
      <c r="AZ33" s="158">
        <f t="shared" ca="1" si="32"/>
        <v>0</v>
      </c>
      <c r="BA33" s="158">
        <f t="shared" ca="1" si="32"/>
        <v>0</v>
      </c>
      <c r="BB33" s="158">
        <f t="shared" ca="1" si="32"/>
        <v>0</v>
      </c>
      <c r="BC33" s="158">
        <f t="shared" ca="1" si="32"/>
        <v>0</v>
      </c>
      <c r="BD33" s="158">
        <f t="shared" ca="1" si="32"/>
        <v>0</v>
      </c>
      <c r="BE33" s="158">
        <f t="shared" ca="1" si="32"/>
        <v>0</v>
      </c>
      <c r="BF33" s="158">
        <f t="shared" ca="1" si="32"/>
        <v>0</v>
      </c>
      <c r="BG33" s="158">
        <f t="shared" ca="1" si="32"/>
        <v>0</v>
      </c>
      <c r="BH33" s="158">
        <f t="shared" ca="1" si="32"/>
        <v>0</v>
      </c>
      <c r="BI33" s="158">
        <f t="shared" ca="1" si="32"/>
        <v>0</v>
      </c>
      <c r="BJ33" s="158">
        <f t="shared" ca="1" si="32"/>
        <v>0</v>
      </c>
      <c r="BK33" s="158">
        <f t="shared" ca="1" si="32"/>
        <v>0</v>
      </c>
      <c r="BL33" s="158">
        <f t="shared" ca="1" si="32"/>
        <v>0</v>
      </c>
      <c r="BM33" s="158">
        <f t="shared" ca="1" si="32"/>
        <v>0</v>
      </c>
      <c r="BN33" s="158">
        <f t="shared" ca="1" si="32"/>
        <v>0</v>
      </c>
      <c r="BO33" s="158">
        <f t="shared" ca="1" si="32"/>
        <v>0</v>
      </c>
      <c r="BP33" s="158">
        <f t="shared" ca="1" si="32"/>
        <v>0</v>
      </c>
      <c r="BQ33" s="158">
        <f t="shared" ca="1" si="32"/>
        <v>0</v>
      </c>
      <c r="BR33" s="158">
        <f t="shared" ca="1" si="32"/>
        <v>0</v>
      </c>
      <c r="BS33" s="158">
        <f t="shared" ca="1" si="32"/>
        <v>0</v>
      </c>
      <c r="BT33" s="158">
        <f t="shared" ca="1" si="30"/>
        <v>0</v>
      </c>
      <c r="BU33" s="158">
        <f t="shared" ca="1" si="30"/>
        <v>0</v>
      </c>
      <c r="BV33" s="158">
        <f t="shared" ca="1" si="30"/>
        <v>0</v>
      </c>
      <c r="BW33" s="158">
        <f t="shared" ca="1" si="30"/>
        <v>0</v>
      </c>
      <c r="BX33" s="158">
        <f t="shared" ca="1" si="30"/>
        <v>0</v>
      </c>
      <c r="BY33" s="158">
        <f t="shared" ca="1" si="30"/>
        <v>0</v>
      </c>
      <c r="BZ33" s="158">
        <f t="shared" ca="1" si="30"/>
        <v>0</v>
      </c>
      <c r="CA33" s="158">
        <f t="shared" ca="1" si="30"/>
        <v>0</v>
      </c>
      <c r="CB33" s="158">
        <f t="shared" ca="1" si="30"/>
        <v>0</v>
      </c>
      <c r="CC33" s="158">
        <f t="shared" ca="1" si="30"/>
        <v>0</v>
      </c>
      <c r="CD33" s="158">
        <f t="shared" ca="1" si="30"/>
        <v>0</v>
      </c>
      <c r="CE33" s="158">
        <f t="shared" ca="1" si="30"/>
        <v>0</v>
      </c>
      <c r="CF33" s="158">
        <f t="shared" ca="1" si="30"/>
        <v>0</v>
      </c>
      <c r="CG33" s="158">
        <f t="shared" ca="1" si="30"/>
        <v>0</v>
      </c>
      <c r="CH33" s="158">
        <f t="shared" ca="1" si="30"/>
        <v>0</v>
      </c>
      <c r="CI33" s="158">
        <f t="shared" ca="1" si="30"/>
        <v>0</v>
      </c>
      <c r="CJ33" s="158">
        <f t="shared" ca="1" si="30"/>
        <v>0</v>
      </c>
      <c r="CK33" s="158">
        <f t="shared" ca="1" si="30"/>
        <v>0</v>
      </c>
      <c r="CL33" s="158">
        <f t="shared" ca="1" si="30"/>
        <v>0</v>
      </c>
      <c r="CM33" s="158">
        <f t="shared" ca="1" si="30"/>
        <v>0</v>
      </c>
      <c r="CN33" s="158">
        <f t="shared" ca="1" si="30"/>
        <v>0</v>
      </c>
      <c r="CO33" s="158">
        <f t="shared" ca="1" si="30"/>
        <v>0</v>
      </c>
      <c r="CP33" s="158">
        <f t="shared" ca="1" si="30"/>
        <v>0</v>
      </c>
      <c r="CQ33" s="158">
        <f t="shared" ca="1" si="30"/>
        <v>0</v>
      </c>
      <c r="CR33" s="158">
        <f t="shared" ca="1" si="30"/>
        <v>0</v>
      </c>
      <c r="CS33" s="158">
        <f t="shared" ca="1" si="30"/>
        <v>0</v>
      </c>
      <c r="CT33" s="158">
        <f t="shared" ca="1" si="30"/>
        <v>0</v>
      </c>
      <c r="CU33" s="158">
        <f t="shared" ca="1" si="30"/>
        <v>0</v>
      </c>
      <c r="CV33" s="158">
        <f t="shared" ca="1" si="30"/>
        <v>0</v>
      </c>
      <c r="CW33" s="158">
        <f t="shared" ca="1" si="30"/>
        <v>0</v>
      </c>
      <c r="CX33" s="158">
        <f t="shared" ca="1" si="31"/>
        <v>0</v>
      </c>
      <c r="CY33" s="158">
        <f t="shared" ca="1" si="31"/>
        <v>0</v>
      </c>
      <c r="CZ33" s="158">
        <f t="shared" ca="1" si="31"/>
        <v>0</v>
      </c>
      <c r="DA33" s="158">
        <f t="shared" ca="1" si="31"/>
        <v>0</v>
      </c>
      <c r="DD33" s="235">
        <f ca="1">F33+NPV(SDN,G33:INDEX(G33:DA33,PAL))</f>
        <v>0</v>
      </c>
      <c r="DE33" s="235">
        <f ca="1">F33+NPV(SDN,G33:INDEX(G33:DA33,PAL))</f>
        <v>0</v>
      </c>
    </row>
    <row r="34" spans="2:109" s="58" customFormat="1" ht="12.75">
      <c r="B34" s="5" t="s">
        <v>28</v>
      </c>
      <c r="C34" s="321" t="str">
        <f>IF(Kalba="EN",Data2!C59,Data2!B59)</f>
        <v>Grynosios veiklos pajamos</v>
      </c>
      <c r="D34" s="159">
        <f ca="1">ROUND(SUM(D17)-SUM(D15,D22),0)</f>
        <v>0</v>
      </c>
      <c r="E34" s="59">
        <f ca="1">ROUND(SUM(E17)-SUM(E15,E22),0)</f>
        <v>0</v>
      </c>
      <c r="F34" s="159">
        <f ca="1">ROUND(SUM(F17)-SUM(F15,F22),0)</f>
        <v>0</v>
      </c>
      <c r="G34" s="159">
        <f ca="1">ROUND(SUM(G17)-SUM(G15,G22),0)</f>
        <v>0</v>
      </c>
      <c r="H34" s="159">
        <f t="shared" ref="H34:BS34" ca="1" si="33">ROUND(SUM(H17)-SUM(H15,H22),0)</f>
        <v>0</v>
      </c>
      <c r="I34" s="159">
        <f t="shared" ca="1" si="33"/>
        <v>0</v>
      </c>
      <c r="J34" s="159">
        <f t="shared" ca="1" si="33"/>
        <v>0</v>
      </c>
      <c r="K34" s="159">
        <f t="shared" ca="1" si="33"/>
        <v>0</v>
      </c>
      <c r="L34" s="159">
        <f t="shared" ca="1" si="33"/>
        <v>0</v>
      </c>
      <c r="M34" s="159">
        <f t="shared" ca="1" si="33"/>
        <v>0</v>
      </c>
      <c r="N34" s="159">
        <f t="shared" ca="1" si="33"/>
        <v>0</v>
      </c>
      <c r="O34" s="159">
        <f t="shared" ca="1" si="33"/>
        <v>0</v>
      </c>
      <c r="P34" s="159">
        <f t="shared" ca="1" si="33"/>
        <v>0</v>
      </c>
      <c r="Q34" s="159">
        <f t="shared" ca="1" si="33"/>
        <v>0</v>
      </c>
      <c r="R34" s="159">
        <f t="shared" ca="1" si="33"/>
        <v>0</v>
      </c>
      <c r="S34" s="159">
        <f t="shared" ca="1" si="33"/>
        <v>0</v>
      </c>
      <c r="T34" s="159">
        <f t="shared" ca="1" si="33"/>
        <v>0</v>
      </c>
      <c r="U34" s="159">
        <f t="shared" ca="1" si="33"/>
        <v>0</v>
      </c>
      <c r="V34" s="159">
        <f t="shared" ca="1" si="33"/>
        <v>0</v>
      </c>
      <c r="W34" s="159">
        <f t="shared" ca="1" si="33"/>
        <v>0</v>
      </c>
      <c r="X34" s="159">
        <f t="shared" ca="1" si="33"/>
        <v>0</v>
      </c>
      <c r="Y34" s="159">
        <f t="shared" ca="1" si="33"/>
        <v>0</v>
      </c>
      <c r="Z34" s="159">
        <f t="shared" ca="1" si="33"/>
        <v>0</v>
      </c>
      <c r="AA34" s="159">
        <f t="shared" ca="1" si="33"/>
        <v>0</v>
      </c>
      <c r="AB34" s="159">
        <f t="shared" ca="1" si="33"/>
        <v>0</v>
      </c>
      <c r="AC34" s="159">
        <f t="shared" ca="1" si="33"/>
        <v>0</v>
      </c>
      <c r="AD34" s="159">
        <f t="shared" ca="1" si="33"/>
        <v>0</v>
      </c>
      <c r="AE34" s="159">
        <f t="shared" ca="1" si="33"/>
        <v>0</v>
      </c>
      <c r="AF34" s="159">
        <f t="shared" ca="1" si="33"/>
        <v>0</v>
      </c>
      <c r="AG34" s="159">
        <f t="shared" ca="1" si="33"/>
        <v>0</v>
      </c>
      <c r="AH34" s="159">
        <f t="shared" ca="1" si="33"/>
        <v>0</v>
      </c>
      <c r="AI34" s="159">
        <f t="shared" ca="1" si="33"/>
        <v>0</v>
      </c>
      <c r="AJ34" s="159">
        <f t="shared" ca="1" si="33"/>
        <v>0</v>
      </c>
      <c r="AK34" s="159">
        <f t="shared" ca="1" si="33"/>
        <v>0</v>
      </c>
      <c r="AL34" s="159">
        <f t="shared" ca="1" si="33"/>
        <v>0</v>
      </c>
      <c r="AM34" s="159">
        <f t="shared" ca="1" si="33"/>
        <v>0</v>
      </c>
      <c r="AN34" s="159">
        <f t="shared" ca="1" si="33"/>
        <v>0</v>
      </c>
      <c r="AO34" s="159">
        <f t="shared" ca="1" si="33"/>
        <v>0</v>
      </c>
      <c r="AP34" s="159">
        <f t="shared" ca="1" si="33"/>
        <v>0</v>
      </c>
      <c r="AQ34" s="159">
        <f t="shared" ca="1" si="33"/>
        <v>0</v>
      </c>
      <c r="AR34" s="159">
        <f t="shared" ca="1" si="33"/>
        <v>0</v>
      </c>
      <c r="AS34" s="159">
        <f t="shared" ca="1" si="33"/>
        <v>0</v>
      </c>
      <c r="AT34" s="159">
        <f t="shared" ca="1" si="33"/>
        <v>0</v>
      </c>
      <c r="AU34" s="159">
        <f t="shared" ca="1" si="33"/>
        <v>0</v>
      </c>
      <c r="AV34" s="159">
        <f t="shared" ca="1" si="33"/>
        <v>0</v>
      </c>
      <c r="AW34" s="159">
        <f t="shared" ca="1" si="33"/>
        <v>0</v>
      </c>
      <c r="AX34" s="159">
        <f t="shared" ca="1" si="33"/>
        <v>0</v>
      </c>
      <c r="AY34" s="159">
        <f t="shared" ca="1" si="33"/>
        <v>0</v>
      </c>
      <c r="AZ34" s="159">
        <f t="shared" ca="1" si="33"/>
        <v>0</v>
      </c>
      <c r="BA34" s="159">
        <f t="shared" ca="1" si="33"/>
        <v>0</v>
      </c>
      <c r="BB34" s="159">
        <f t="shared" ca="1" si="33"/>
        <v>0</v>
      </c>
      <c r="BC34" s="159">
        <f t="shared" ca="1" si="33"/>
        <v>0</v>
      </c>
      <c r="BD34" s="159">
        <f t="shared" ca="1" si="33"/>
        <v>0</v>
      </c>
      <c r="BE34" s="159">
        <f t="shared" ca="1" si="33"/>
        <v>0</v>
      </c>
      <c r="BF34" s="159">
        <f t="shared" ca="1" si="33"/>
        <v>0</v>
      </c>
      <c r="BG34" s="159">
        <f t="shared" ca="1" si="33"/>
        <v>0</v>
      </c>
      <c r="BH34" s="159">
        <f t="shared" ca="1" si="33"/>
        <v>0</v>
      </c>
      <c r="BI34" s="159">
        <f t="shared" ca="1" si="33"/>
        <v>0</v>
      </c>
      <c r="BJ34" s="159">
        <f t="shared" ca="1" si="33"/>
        <v>0</v>
      </c>
      <c r="BK34" s="159">
        <f t="shared" ca="1" si="33"/>
        <v>0</v>
      </c>
      <c r="BL34" s="159">
        <f t="shared" ca="1" si="33"/>
        <v>0</v>
      </c>
      <c r="BM34" s="159">
        <f t="shared" ca="1" si="33"/>
        <v>0</v>
      </c>
      <c r="BN34" s="159">
        <f t="shared" ca="1" si="33"/>
        <v>0</v>
      </c>
      <c r="BO34" s="159">
        <f t="shared" ca="1" si="33"/>
        <v>0</v>
      </c>
      <c r="BP34" s="159">
        <f t="shared" ca="1" si="33"/>
        <v>0</v>
      </c>
      <c r="BQ34" s="159">
        <f t="shared" ca="1" si="33"/>
        <v>0</v>
      </c>
      <c r="BR34" s="159">
        <f t="shared" ca="1" si="33"/>
        <v>0</v>
      </c>
      <c r="BS34" s="159">
        <f t="shared" ca="1" si="33"/>
        <v>0</v>
      </c>
      <c r="BT34" s="159">
        <f t="shared" ref="BT34:DA34" ca="1" si="34">ROUND(SUM(BT17)-SUM(BT15,BT22),0)</f>
        <v>0</v>
      </c>
      <c r="BU34" s="159">
        <f t="shared" ca="1" si="34"/>
        <v>0</v>
      </c>
      <c r="BV34" s="159">
        <f t="shared" ca="1" si="34"/>
        <v>0</v>
      </c>
      <c r="BW34" s="159">
        <f t="shared" ca="1" si="34"/>
        <v>0</v>
      </c>
      <c r="BX34" s="159">
        <f t="shared" ca="1" si="34"/>
        <v>0</v>
      </c>
      <c r="BY34" s="159">
        <f t="shared" ca="1" si="34"/>
        <v>0</v>
      </c>
      <c r="BZ34" s="159">
        <f t="shared" ca="1" si="34"/>
        <v>0</v>
      </c>
      <c r="CA34" s="159">
        <f t="shared" ca="1" si="34"/>
        <v>0</v>
      </c>
      <c r="CB34" s="159">
        <f t="shared" ca="1" si="34"/>
        <v>0</v>
      </c>
      <c r="CC34" s="159">
        <f t="shared" ca="1" si="34"/>
        <v>0</v>
      </c>
      <c r="CD34" s="159">
        <f t="shared" ca="1" si="34"/>
        <v>0</v>
      </c>
      <c r="CE34" s="159">
        <f t="shared" ca="1" si="34"/>
        <v>0</v>
      </c>
      <c r="CF34" s="159">
        <f t="shared" ca="1" si="34"/>
        <v>0</v>
      </c>
      <c r="CG34" s="159">
        <f t="shared" ca="1" si="34"/>
        <v>0</v>
      </c>
      <c r="CH34" s="159">
        <f t="shared" ca="1" si="34"/>
        <v>0</v>
      </c>
      <c r="CI34" s="159">
        <f t="shared" ca="1" si="34"/>
        <v>0</v>
      </c>
      <c r="CJ34" s="159">
        <f t="shared" ca="1" si="34"/>
        <v>0</v>
      </c>
      <c r="CK34" s="159">
        <f t="shared" ca="1" si="34"/>
        <v>0</v>
      </c>
      <c r="CL34" s="159">
        <f t="shared" ca="1" si="34"/>
        <v>0</v>
      </c>
      <c r="CM34" s="159">
        <f t="shared" ca="1" si="34"/>
        <v>0</v>
      </c>
      <c r="CN34" s="159">
        <f t="shared" ca="1" si="34"/>
        <v>0</v>
      </c>
      <c r="CO34" s="159">
        <f t="shared" ca="1" si="34"/>
        <v>0</v>
      </c>
      <c r="CP34" s="159">
        <f t="shared" ca="1" si="34"/>
        <v>0</v>
      </c>
      <c r="CQ34" s="159">
        <f t="shared" ca="1" si="34"/>
        <v>0</v>
      </c>
      <c r="CR34" s="159">
        <f t="shared" ca="1" si="34"/>
        <v>0</v>
      </c>
      <c r="CS34" s="159">
        <f t="shared" ca="1" si="34"/>
        <v>0</v>
      </c>
      <c r="CT34" s="159">
        <f t="shared" ca="1" si="34"/>
        <v>0</v>
      </c>
      <c r="CU34" s="159">
        <f t="shared" ca="1" si="34"/>
        <v>0</v>
      </c>
      <c r="CV34" s="159">
        <f t="shared" ca="1" si="34"/>
        <v>0</v>
      </c>
      <c r="CW34" s="159">
        <f t="shared" ca="1" si="34"/>
        <v>0</v>
      </c>
      <c r="CX34" s="159">
        <f t="shared" ca="1" si="34"/>
        <v>0</v>
      </c>
      <c r="CY34" s="159">
        <f t="shared" ca="1" si="34"/>
        <v>0</v>
      </c>
      <c r="CZ34" s="159">
        <f t="shared" ca="1" si="34"/>
        <v>0</v>
      </c>
      <c r="DA34" s="159">
        <f t="shared" ca="1" si="34"/>
        <v>0</v>
      </c>
      <c r="DD34" s="234">
        <f ca="1">ROUND(SUM(DE17)-SUM(DE7,DE21),0)</f>
        <v>0</v>
      </c>
      <c r="DE34" s="234">
        <f>ROUND(SUM(DG17)-SUM(DG7,DG21),0)</f>
        <v>0</v>
      </c>
    </row>
    <row r="35" spans="2:109" s="58" customFormat="1" ht="12.75">
      <c r="B35" s="63" t="s">
        <v>278</v>
      </c>
      <c r="C35" s="321" t="str">
        <f>IF(Kalba="EN",Data2!C60,Data2!B60)</f>
        <v>Finansavimas, iš viso</v>
      </c>
      <c r="D35" s="159">
        <f ca="1">SUM(D36,D41,D44)</f>
        <v>0</v>
      </c>
      <c r="E35" s="159">
        <f ca="1">SUM(E36,E41,E44)</f>
        <v>0</v>
      </c>
      <c r="F35" s="159">
        <f ca="1">SUM(F36,F41,F44)</f>
        <v>0</v>
      </c>
      <c r="G35" s="159">
        <f ca="1">SUM(G36,G41,G44)</f>
        <v>0</v>
      </c>
      <c r="H35" s="159">
        <f t="shared" ref="H35:BS35" ca="1" si="35">SUM(H36,H41,H44)</f>
        <v>0</v>
      </c>
      <c r="I35" s="159">
        <f t="shared" ca="1" si="35"/>
        <v>0</v>
      </c>
      <c r="J35" s="159">
        <f t="shared" ca="1" si="35"/>
        <v>0</v>
      </c>
      <c r="K35" s="159">
        <f t="shared" ca="1" si="35"/>
        <v>0</v>
      </c>
      <c r="L35" s="159">
        <f t="shared" ca="1" si="35"/>
        <v>0</v>
      </c>
      <c r="M35" s="159">
        <f t="shared" ca="1" si="35"/>
        <v>0</v>
      </c>
      <c r="N35" s="159">
        <f t="shared" ca="1" si="35"/>
        <v>0</v>
      </c>
      <c r="O35" s="159">
        <f t="shared" ca="1" si="35"/>
        <v>0</v>
      </c>
      <c r="P35" s="159">
        <f t="shared" ca="1" si="35"/>
        <v>0</v>
      </c>
      <c r="Q35" s="159">
        <f t="shared" ca="1" si="35"/>
        <v>0</v>
      </c>
      <c r="R35" s="159">
        <f t="shared" ca="1" si="35"/>
        <v>0</v>
      </c>
      <c r="S35" s="159">
        <f t="shared" ca="1" si="35"/>
        <v>0</v>
      </c>
      <c r="T35" s="159">
        <f t="shared" ca="1" si="35"/>
        <v>0</v>
      </c>
      <c r="U35" s="159">
        <f t="shared" ca="1" si="35"/>
        <v>0</v>
      </c>
      <c r="V35" s="159">
        <f t="shared" ca="1" si="35"/>
        <v>0</v>
      </c>
      <c r="W35" s="159">
        <f t="shared" ca="1" si="35"/>
        <v>0</v>
      </c>
      <c r="X35" s="159">
        <f t="shared" ca="1" si="35"/>
        <v>0</v>
      </c>
      <c r="Y35" s="159">
        <f t="shared" ca="1" si="35"/>
        <v>0</v>
      </c>
      <c r="Z35" s="159">
        <f t="shared" ca="1" si="35"/>
        <v>0</v>
      </c>
      <c r="AA35" s="159">
        <f t="shared" ca="1" si="35"/>
        <v>0</v>
      </c>
      <c r="AB35" s="159">
        <f t="shared" ca="1" si="35"/>
        <v>0</v>
      </c>
      <c r="AC35" s="159">
        <f t="shared" ca="1" si="35"/>
        <v>0</v>
      </c>
      <c r="AD35" s="159">
        <f t="shared" ca="1" si="35"/>
        <v>0</v>
      </c>
      <c r="AE35" s="159">
        <f t="shared" ca="1" si="35"/>
        <v>0</v>
      </c>
      <c r="AF35" s="159">
        <f t="shared" ca="1" si="35"/>
        <v>0</v>
      </c>
      <c r="AG35" s="159">
        <f t="shared" ca="1" si="35"/>
        <v>0</v>
      </c>
      <c r="AH35" s="159">
        <f t="shared" ca="1" si="35"/>
        <v>0</v>
      </c>
      <c r="AI35" s="159">
        <f t="shared" ca="1" si="35"/>
        <v>0</v>
      </c>
      <c r="AJ35" s="159">
        <f t="shared" ca="1" si="35"/>
        <v>0</v>
      </c>
      <c r="AK35" s="159">
        <f t="shared" ca="1" si="35"/>
        <v>0</v>
      </c>
      <c r="AL35" s="159">
        <f t="shared" ca="1" si="35"/>
        <v>0</v>
      </c>
      <c r="AM35" s="159">
        <f t="shared" ca="1" si="35"/>
        <v>0</v>
      </c>
      <c r="AN35" s="159">
        <f t="shared" ca="1" si="35"/>
        <v>0</v>
      </c>
      <c r="AO35" s="159">
        <f t="shared" ca="1" si="35"/>
        <v>0</v>
      </c>
      <c r="AP35" s="159">
        <f t="shared" ca="1" si="35"/>
        <v>0</v>
      </c>
      <c r="AQ35" s="159">
        <f t="shared" ca="1" si="35"/>
        <v>0</v>
      </c>
      <c r="AR35" s="159">
        <f t="shared" ca="1" si="35"/>
        <v>0</v>
      </c>
      <c r="AS35" s="159">
        <f t="shared" ca="1" si="35"/>
        <v>0</v>
      </c>
      <c r="AT35" s="159">
        <f t="shared" ca="1" si="35"/>
        <v>0</v>
      </c>
      <c r="AU35" s="159">
        <f t="shared" ca="1" si="35"/>
        <v>0</v>
      </c>
      <c r="AV35" s="159">
        <f t="shared" ca="1" si="35"/>
        <v>0</v>
      </c>
      <c r="AW35" s="159">
        <f t="shared" ca="1" si="35"/>
        <v>0</v>
      </c>
      <c r="AX35" s="159">
        <f t="shared" ca="1" si="35"/>
        <v>0</v>
      </c>
      <c r="AY35" s="159">
        <f t="shared" ca="1" si="35"/>
        <v>0</v>
      </c>
      <c r="AZ35" s="159">
        <f t="shared" ca="1" si="35"/>
        <v>0</v>
      </c>
      <c r="BA35" s="159">
        <f t="shared" ca="1" si="35"/>
        <v>0</v>
      </c>
      <c r="BB35" s="159">
        <f t="shared" ca="1" si="35"/>
        <v>0</v>
      </c>
      <c r="BC35" s="159">
        <f t="shared" ca="1" si="35"/>
        <v>0</v>
      </c>
      <c r="BD35" s="159">
        <f t="shared" ca="1" si="35"/>
        <v>0</v>
      </c>
      <c r="BE35" s="159">
        <f t="shared" ca="1" si="35"/>
        <v>0</v>
      </c>
      <c r="BF35" s="159">
        <f t="shared" ca="1" si="35"/>
        <v>0</v>
      </c>
      <c r="BG35" s="159">
        <f t="shared" ca="1" si="35"/>
        <v>0</v>
      </c>
      <c r="BH35" s="159">
        <f t="shared" ca="1" si="35"/>
        <v>0</v>
      </c>
      <c r="BI35" s="159">
        <f t="shared" ca="1" si="35"/>
        <v>0</v>
      </c>
      <c r="BJ35" s="159">
        <f t="shared" ca="1" si="35"/>
        <v>0</v>
      </c>
      <c r="BK35" s="159">
        <f t="shared" ca="1" si="35"/>
        <v>0</v>
      </c>
      <c r="BL35" s="159">
        <f t="shared" ca="1" si="35"/>
        <v>0</v>
      </c>
      <c r="BM35" s="159">
        <f t="shared" ca="1" si="35"/>
        <v>0</v>
      </c>
      <c r="BN35" s="159">
        <f t="shared" ca="1" si="35"/>
        <v>0</v>
      </c>
      <c r="BO35" s="159">
        <f t="shared" ca="1" si="35"/>
        <v>0</v>
      </c>
      <c r="BP35" s="159">
        <f t="shared" ca="1" si="35"/>
        <v>0</v>
      </c>
      <c r="BQ35" s="159">
        <f t="shared" ca="1" si="35"/>
        <v>0</v>
      </c>
      <c r="BR35" s="159">
        <f t="shared" ca="1" si="35"/>
        <v>0</v>
      </c>
      <c r="BS35" s="159">
        <f t="shared" ca="1" si="35"/>
        <v>0</v>
      </c>
      <c r="BT35" s="159">
        <f t="shared" ref="BT35:DA35" ca="1" si="36">SUM(BT36,BT41,BT44)</f>
        <v>0</v>
      </c>
      <c r="BU35" s="159">
        <f t="shared" ca="1" si="36"/>
        <v>0</v>
      </c>
      <c r="BV35" s="159">
        <f t="shared" ca="1" si="36"/>
        <v>0</v>
      </c>
      <c r="BW35" s="159">
        <f t="shared" ca="1" si="36"/>
        <v>0</v>
      </c>
      <c r="BX35" s="159">
        <f t="shared" ca="1" si="36"/>
        <v>0</v>
      </c>
      <c r="BY35" s="159">
        <f t="shared" ca="1" si="36"/>
        <v>0</v>
      </c>
      <c r="BZ35" s="159">
        <f t="shared" ca="1" si="36"/>
        <v>0</v>
      </c>
      <c r="CA35" s="159">
        <f t="shared" ca="1" si="36"/>
        <v>0</v>
      </c>
      <c r="CB35" s="159">
        <f t="shared" ca="1" si="36"/>
        <v>0</v>
      </c>
      <c r="CC35" s="159">
        <f t="shared" ca="1" si="36"/>
        <v>0</v>
      </c>
      <c r="CD35" s="159">
        <f t="shared" ca="1" si="36"/>
        <v>0</v>
      </c>
      <c r="CE35" s="159">
        <f t="shared" ca="1" si="36"/>
        <v>0</v>
      </c>
      <c r="CF35" s="159">
        <f t="shared" ca="1" si="36"/>
        <v>0</v>
      </c>
      <c r="CG35" s="159">
        <f t="shared" ca="1" si="36"/>
        <v>0</v>
      </c>
      <c r="CH35" s="159">
        <f t="shared" ca="1" si="36"/>
        <v>0</v>
      </c>
      <c r="CI35" s="159">
        <f t="shared" ca="1" si="36"/>
        <v>0</v>
      </c>
      <c r="CJ35" s="159">
        <f t="shared" ca="1" si="36"/>
        <v>0</v>
      </c>
      <c r="CK35" s="159">
        <f t="shared" ca="